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5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drawings/_rels/drawing4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4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Vol Curve Generator" sheetId="1" state="visible" r:id="rId3"/>
    <sheet name="Temporal Correlation" sheetId="2" state="visible" r:id="rId4"/>
    <sheet name="CrossEFACorrelation" sheetId="3" state="visible" r:id="rId5"/>
    <sheet name="EFA Weeks" sheetId="4" state="visible" r:id="rId6"/>
    <sheet name="Curves" sheetId="5" state="visible" r:id="rId7"/>
  </sheets>
  <externalReferences>
    <externalReference r:id="rId8"/>
    <externalReference r:id="rId9"/>
    <externalReference r:id="rId10"/>
  </externalReferences>
  <definedNames>
    <definedName function="false" hidden="false" localSheetId="0" name="_xlnm.Print_Area" vbProcedure="false">'Vol Curve Generator'!$A$1:$S$65</definedName>
    <definedName function="false" hidden="false" name="anscount" vbProcedure="false">1</definedName>
    <definedName function="false" hidden="false" name="EFAError" vbProcedure="false">'Vol Curve Generator'!$S$39</definedName>
    <definedName function="false" hidden="false" name="EFAShift" vbProcedure="false">'Vol Curve Generator'!$F$39</definedName>
    <definedName function="false" hidden="false" name="Error" vbProcedure="false">'Vol Curve Generator'!$F$22</definedName>
    <definedName function="false" hidden="false" name="Parameters" vbProcedure="false">'Vol Curve Generator'!$F$25:$F$34</definedName>
    <definedName function="false" hidden="false" localSheetId="0" name="solver_adj" vbProcedure="false">'Vol Curve Generator'!$F$25:$F$34</definedName>
    <definedName function="false" hidden="false" localSheetId="0" name="solver_cvg" vbProcedure="false">0.002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200</definedName>
    <definedName function="false" hidden="false" localSheetId="0" name="solver_lhs1" vbProcedure="false">'Vol Curve Generator'!$F$25</definedName>
    <definedName function="false" hidden="false" localSheetId="0" name="solver_lhs2" vbProcedure="false">'Vol Curve Generator'!$F$25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'Vol Curve Generator'!$F$22</definedName>
    <definedName function="false" hidden="false" localSheetId="0" name="solver_pre" vbProcedure="false">0.00005</definedName>
    <definedName function="false" hidden="false" localSheetId="0" name="solver_rel1" vbProcedure="false">3</definedName>
    <definedName function="false" hidden="false" localSheetId="0" name="solver_rel2" vbProcedure="false">3</definedName>
    <definedName function="false" hidden="false" localSheetId="0" name="solver_rhs1" vbProcedure="false">0.0001</definedName>
    <definedName function="false" hidden="false" localSheetId="0" name="solver_rhs2" vbProcedure="false">0.0001</definedName>
    <definedName function="false" hidden="false" localSheetId="0" name="solver_scl" vbProcedure="false">0</definedName>
    <definedName function="false" hidden="false" localSheetId="0" name="solver_sho" vbProcedure="false">2</definedName>
    <definedName function="false" hidden="false" localSheetId="0" name="solver_tim" vbProcedure="false">2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450" uniqueCount="173">
  <si>
    <t xml:space="preserve">UK POWER VOL CURVE GENERATOR</t>
  </si>
  <si>
    <t xml:space="preserve">ANY PROBS? SEE ANJAM x35383</t>
  </si>
  <si>
    <t xml:space="preserve">FIRST MONTH SWAPTION VOL</t>
  </si>
  <si>
    <t xml:space="preserve">Vol</t>
  </si>
  <si>
    <t xml:space="preserve">Error(x100)</t>
  </si>
  <si>
    <t xml:space="preserve">Q1 2000</t>
  </si>
  <si>
    <t xml:space="preserve">SUMMER 2000</t>
  </si>
  <si>
    <t xml:space="preserve">WINTER 2000/01</t>
  </si>
  <si>
    <t xml:space="preserve">SUMMER 2001</t>
  </si>
  <si>
    <t xml:space="preserve">OCT ANNUAL 01/02</t>
  </si>
  <si>
    <t xml:space="preserve">OCT ANNUAL 02/03</t>
  </si>
  <si>
    <t xml:space="preserve">OCT ANNUAL 03/04</t>
  </si>
  <si>
    <t xml:space="preserve">OCT ANNUAL 04/05</t>
  </si>
  <si>
    <t xml:space="preserve">Parameters for BL Vol Curves</t>
  </si>
  <si>
    <t xml:space="preserve">Swaption Data</t>
  </si>
  <si>
    <t xml:space="preserve">Offset</t>
  </si>
  <si>
    <t xml:space="preserve">Alpha</t>
  </si>
  <si>
    <t xml:space="preserve">Start EFA month</t>
  </si>
  <si>
    <t xml:space="preserve">Base</t>
  </si>
  <si>
    <t xml:space="preserve">Start Year</t>
  </si>
  <si>
    <t xml:space="preserve">Base^1</t>
  </si>
  <si>
    <t xml:space="preserve">Month Start</t>
  </si>
  <si>
    <t xml:space="preserve">Base^2</t>
  </si>
  <si>
    <t xml:space="preserve">Calendar Equivalent</t>
  </si>
  <si>
    <t xml:space="preserve">LN(P+Base^2)</t>
  </si>
  <si>
    <t xml:space="preserve">End EFA Month</t>
  </si>
  <si>
    <t xml:space="preserve">Power</t>
  </si>
  <si>
    <t xml:space="preserve">End Year</t>
  </si>
  <si>
    <t xml:space="preserve">Discount</t>
  </si>
  <si>
    <t xml:space="preserve">Month End</t>
  </si>
  <si>
    <t xml:space="preserve">P</t>
  </si>
  <si>
    <t xml:space="preserve">Cal Equiv</t>
  </si>
  <si>
    <t xml:space="preserve">Base^3</t>
  </si>
  <si>
    <t xml:space="preserve">Swaption Expiry</t>
  </si>
  <si>
    <t xml:space="preserve">Base^0.5</t>
  </si>
  <si>
    <t xml:space="preserve">Months</t>
  </si>
  <si>
    <t xml:space="preserve">Implied Volatility</t>
  </si>
  <si>
    <t xml:space="preserve">Calc Basvol</t>
  </si>
  <si>
    <t xml:space="preserve">Error (x100)</t>
  </si>
  <si>
    <t xml:space="preserve">SWAPTION PRICING PANEL</t>
  </si>
  <si>
    <t xml:space="preserve">Error</t>
  </si>
  <si>
    <t xml:space="preserve">Drift</t>
  </si>
  <si>
    <t xml:space="preserve">Weight</t>
  </si>
  <si>
    <t xml:space="preserve">EFAError</t>
  </si>
  <si>
    <r>
      <rPr>
        <b val="true"/>
        <sz val="11"/>
        <rFont val="Arial"/>
        <family val="2"/>
      </rPr>
      <t xml:space="preserve">EFA FORWARD VOL CURVES - USE IN</t>
    </r>
    <r>
      <rPr>
        <b val="true"/>
        <sz val="11"/>
        <color rgb="FFFF0000"/>
        <rFont val="Arial"/>
        <family val="2"/>
      </rPr>
      <t xml:space="preserve"> ECURVE.XLS</t>
    </r>
  </si>
  <si>
    <t xml:space="preserve">RESULTING VOLATILITY CURVES</t>
  </si>
  <si>
    <t xml:space="preserve">Factor</t>
  </si>
  <si>
    <t xml:space="preserve">Period</t>
  </si>
  <si>
    <t xml:space="preserve">Month</t>
  </si>
  <si>
    <t xml:space="preserve">F-Fwd Vol</t>
  </si>
  <si>
    <t xml:space="preserve">Fwd Vol</t>
  </si>
  <si>
    <t xml:space="preserve">WD1</t>
  </si>
  <si>
    <t xml:space="preserve">WD2</t>
  </si>
  <si>
    <t xml:space="preserve">WD3</t>
  </si>
  <si>
    <t xml:space="preserve">WD4</t>
  </si>
  <si>
    <t xml:space="preserve">WD5</t>
  </si>
  <si>
    <t xml:space="preserve">WD6</t>
  </si>
  <si>
    <t xml:space="preserve">WE1</t>
  </si>
  <si>
    <t xml:space="preserve">WE2</t>
  </si>
  <si>
    <t xml:space="preserve">WE3</t>
  </si>
  <si>
    <t xml:space="preserve">WE4</t>
  </si>
  <si>
    <t xml:space="preserve">WE5</t>
  </si>
  <si>
    <t xml:space="preserve">WE6</t>
  </si>
  <si>
    <t xml:space="preserve">Basvol on Individual EFAs</t>
  </si>
  <si>
    <t xml:space="preserve">SUMMER</t>
  </si>
  <si>
    <t xml:space="preserve">WINTER</t>
  </si>
  <si>
    <t xml:space="preserve">2000/01</t>
  </si>
  <si>
    <t xml:space="preserve">OCT ANNUAL</t>
  </si>
  <si>
    <t xml:space="preserve">2001/02</t>
  </si>
  <si>
    <t xml:space="preserve">2002/03</t>
  </si>
  <si>
    <t xml:space="preserve">2003/04</t>
  </si>
  <si>
    <t xml:space="preserve">2004/05</t>
  </si>
  <si>
    <t xml:space="preserve">ACTUAL RATIOS</t>
  </si>
  <si>
    <t xml:space="preserve">CORRELATION MATRIX FOR AGGREGATING FWD FWD VOLS ACROSS TIME INTO A SWAPTION VOLATILITY</t>
  </si>
  <si>
    <t xml:space="preserve">The parameters below were established on 1st November 1999 from a study of historical PPP baseload price</t>
  </si>
  <si>
    <t xml:space="preserve">data, but may be used to create basket volatilities for any load shape.</t>
  </si>
  <si>
    <t xml:space="preserve">Corr Matrix</t>
  </si>
  <si>
    <t xml:space="preserve">Front</t>
  </si>
  <si>
    <t xml:space="preserve">F-1</t>
  </si>
  <si>
    <t xml:space="preserve">F-2</t>
  </si>
  <si>
    <t xml:space="preserve">F-3</t>
  </si>
  <si>
    <t xml:space="preserve">F-4</t>
  </si>
  <si>
    <t xml:space="preserve">F-5</t>
  </si>
  <si>
    <t xml:space="preserve">F-6</t>
  </si>
  <si>
    <t xml:space="preserve">F-7</t>
  </si>
  <si>
    <t xml:space="preserve">F-8</t>
  </si>
  <si>
    <t xml:space="preserve">F-9</t>
  </si>
  <si>
    <t xml:space="preserve">F-10</t>
  </si>
  <si>
    <t xml:space="preserve">F-11</t>
  </si>
  <si>
    <t xml:space="preserve">F-12</t>
  </si>
  <si>
    <t xml:space="preserve">F-13</t>
  </si>
  <si>
    <t xml:space="preserve">F-14</t>
  </si>
  <si>
    <t xml:space="preserve">F-15</t>
  </si>
  <si>
    <t xml:space="preserve">F-16</t>
  </si>
  <si>
    <t xml:space="preserve">F-17</t>
  </si>
  <si>
    <t xml:space="preserve">F-18</t>
  </si>
  <si>
    <t xml:space="preserve">F-19</t>
  </si>
  <si>
    <t xml:space="preserve">F-20</t>
  </si>
  <si>
    <t xml:space="preserve">F-21</t>
  </si>
  <si>
    <t xml:space="preserve">F-22</t>
  </si>
  <si>
    <t xml:space="preserve">F-23</t>
  </si>
  <si>
    <t xml:space="preserve">F-24</t>
  </si>
  <si>
    <t xml:space="preserve">F-25</t>
  </si>
  <si>
    <t xml:space="preserve">F-26</t>
  </si>
  <si>
    <t xml:space="preserve">F-27</t>
  </si>
  <si>
    <t xml:space="preserve">F-28</t>
  </si>
  <si>
    <t xml:space="preserve">F-29</t>
  </si>
  <si>
    <t xml:space="preserve">F-30</t>
  </si>
  <si>
    <t xml:space="preserve">F-31</t>
  </si>
  <si>
    <t xml:space="preserve">F-32</t>
  </si>
  <si>
    <t xml:space="preserve">F-33</t>
  </si>
  <si>
    <t xml:space="preserve">F-34</t>
  </si>
  <si>
    <t xml:space="preserve">F-35</t>
  </si>
  <si>
    <t xml:space="preserve">F-36</t>
  </si>
  <si>
    <t xml:space="preserve">F-37</t>
  </si>
  <si>
    <t xml:space="preserve">F-38</t>
  </si>
  <si>
    <t xml:space="preserve">F-39</t>
  </si>
  <si>
    <t xml:space="preserve">F-40</t>
  </si>
  <si>
    <t xml:space="preserve">F-41</t>
  </si>
  <si>
    <t xml:space="preserve">F-42</t>
  </si>
  <si>
    <t xml:space="preserve">F-43</t>
  </si>
  <si>
    <t xml:space="preserve">F-44</t>
  </si>
  <si>
    <t xml:space="preserve">F-45</t>
  </si>
  <si>
    <t xml:space="preserve">F-46</t>
  </si>
  <si>
    <t xml:space="preserve">F-47</t>
  </si>
  <si>
    <t xml:space="preserve">F-48</t>
  </si>
  <si>
    <t xml:space="preserve">F-49</t>
  </si>
  <si>
    <t xml:space="preserve">F-50</t>
  </si>
  <si>
    <t xml:space="preserve">F-51</t>
  </si>
  <si>
    <t xml:space="preserve">F-52</t>
  </si>
  <si>
    <t xml:space="preserve">F-53</t>
  </si>
  <si>
    <t xml:space="preserve">F-54</t>
  </si>
  <si>
    <t xml:space="preserve">F-55</t>
  </si>
  <si>
    <t xml:space="preserve">F-56</t>
  </si>
  <si>
    <t xml:space="preserve">F-57</t>
  </si>
  <si>
    <t xml:space="preserve">F-58</t>
  </si>
  <si>
    <t xml:space="preserve">F-59</t>
  </si>
  <si>
    <t xml:space="preserve">F-60</t>
  </si>
  <si>
    <t xml:space="preserve">F-61</t>
  </si>
  <si>
    <t xml:space="preserve">F-62</t>
  </si>
  <si>
    <t xml:space="preserve">F-63</t>
  </si>
  <si>
    <t xml:space="preserve">F-64</t>
  </si>
  <si>
    <t xml:space="preserve">F-65</t>
  </si>
  <si>
    <t xml:space="preserve">F-66</t>
  </si>
  <si>
    <t xml:space="preserve">F-67</t>
  </si>
  <si>
    <t xml:space="preserve">F-68</t>
  </si>
  <si>
    <t xml:space="preserve">F-69</t>
  </si>
  <si>
    <t xml:space="preserve">F-70</t>
  </si>
  <si>
    <t xml:space="preserve">F-71</t>
  </si>
  <si>
    <t xml:space="preserve">F-72</t>
  </si>
  <si>
    <t xml:space="preserve">CORRELATION MATRIX FOR DERIVING BASKET VOL FROM EFA FWD FWD VOLATILITIES</t>
  </si>
  <si>
    <t xml:space="preserve">OFFPEAK</t>
  </si>
  <si>
    <t xml:space="preserve">PEAK</t>
  </si>
  <si>
    <t xml:space="preserve">EFA WEEKS</t>
  </si>
  <si>
    <t xml:space="preserve">EFA</t>
  </si>
  <si>
    <t xml:space="preserve">Weeks</t>
  </si>
  <si>
    <t xml:space="preserve">WD</t>
  </si>
  <si>
    <t xml:space="preserve">WE</t>
  </si>
  <si>
    <t xml:space="preserve">EFA FORWARD VOLATILITY CURVES - USE IN ECURVE.XLS</t>
  </si>
  <si>
    <t xml:space="preserve">EFA FWD FWD VOLATILITY CURVES</t>
  </si>
  <si>
    <t xml:space="preserve">BL</t>
  </si>
  <si>
    <t xml:space="preserve">ACTUAL LONG-TERM EFA FWD VOLS</t>
  </si>
  <si>
    <t xml:space="preserve">ACTUAL LONG-TERM EFA FWD FWD VOLS</t>
  </si>
  <si>
    <t xml:space="preserve">BASVOL</t>
  </si>
  <si>
    <t xml:space="preserve">Parameters</t>
  </si>
  <si>
    <t xml:space="preserve">A</t>
  </si>
  <si>
    <t xml:space="preserve">B</t>
  </si>
  <si>
    <t xml:space="preserve">C</t>
  </si>
  <si>
    <t xml:space="preserve">D</t>
  </si>
  <si>
    <t xml:space="preserve">ORIGINAL LONG-TERM LEVEL</t>
  </si>
  <si>
    <t xml:space="preserve">Scalar</t>
  </si>
  <si>
    <t xml:space="preserve">NEW LONG-TERM VOL LEVEL</t>
  </si>
  <si>
    <t xml:space="preserve">CHANGE</t>
  </si>
</sst>
</file>

<file path=xl/styles.xml><?xml version="1.0" encoding="utf-8"?>
<styleSheet xmlns="http://schemas.openxmlformats.org/spreadsheetml/2006/main">
  <numFmts count="11">
    <numFmt numFmtId="164" formatCode="General"/>
    <numFmt numFmtId="165" formatCode="[$-409]d\-mmm\-yy"/>
    <numFmt numFmtId="166" formatCode="0.0%"/>
    <numFmt numFmtId="167" formatCode="0%"/>
    <numFmt numFmtId="168" formatCode="0.00%"/>
    <numFmt numFmtId="169" formatCode="0.0000"/>
    <numFmt numFmtId="170" formatCode="0.00"/>
    <numFmt numFmtId="171" formatCode="0.000%"/>
    <numFmt numFmtId="172" formatCode="0.000"/>
    <numFmt numFmtId="173" formatCode="0"/>
    <numFmt numFmtId="174" formatCode="[$-409]mmm\-yy"/>
  </numFmts>
  <fonts count="1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1"/>
      <name val="Arial"/>
      <family val="2"/>
    </font>
    <font>
      <b val="true"/>
      <sz val="12"/>
      <name val="Arial"/>
      <family val="2"/>
    </font>
    <font>
      <b val="true"/>
      <sz val="11"/>
      <name val="Arial"/>
      <family val="2"/>
    </font>
    <font>
      <sz val="11"/>
      <color rgb="FFFF0000"/>
      <name val="Arial"/>
      <family val="2"/>
    </font>
    <font>
      <sz val="11"/>
      <color rgb="FF0000FF"/>
      <name val="Arial"/>
      <family val="2"/>
    </font>
    <font>
      <b val="true"/>
      <sz val="11"/>
      <color rgb="FFFF0000"/>
      <name val="Arial"/>
      <family val="2"/>
    </font>
    <font>
      <b val="true"/>
      <sz val="11"/>
      <color rgb="FF0000FF"/>
      <name val="Arial"/>
      <family val="2"/>
    </font>
    <font>
      <b val="true"/>
      <sz val="11"/>
      <color rgb="FF000000"/>
      <name val="Arial"/>
      <family val="2"/>
    </font>
    <font>
      <sz val="10"/>
      <name val="Arial"/>
      <family val="2"/>
    </font>
    <font>
      <b val="true"/>
      <sz val="10"/>
      <name val="Arial"/>
      <family val="2"/>
    </font>
    <font>
      <b val="true"/>
      <sz val="10"/>
      <color rgb="FFFF0000"/>
      <name val="Arial"/>
      <family val="2"/>
    </font>
    <font>
      <b val="true"/>
      <sz val="14.75"/>
      <color rgb="FF000000"/>
      <name val="Arial"/>
      <family val="2"/>
    </font>
    <font>
      <b val="true"/>
      <sz val="10.25"/>
      <color rgb="FF0000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C0C0C0"/>
        <bgColor rgb="FFCCCCFF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CC99"/>
        <bgColor rgb="FFC0C0C0"/>
      </patternFill>
    </fill>
    <fill>
      <patternFill patternType="solid">
        <fgColor rgb="FFFF99CC"/>
        <bgColor rgb="FFFF8080"/>
      </patternFill>
    </fill>
    <fill>
      <patternFill patternType="solid">
        <fgColor rgb="FFCCFFFF"/>
        <bgColor rgb="FFCCFFFF"/>
      </patternFill>
    </fill>
    <fill>
      <patternFill patternType="solid">
        <fgColor rgb="FFCC99FF"/>
        <bgColor rgb="FF9999FF"/>
      </patternFill>
    </fill>
    <fill>
      <patternFill patternType="solid">
        <fgColor rgb="FF33CCCC"/>
        <bgColor rgb="FF00CCFF"/>
      </patternFill>
    </fill>
  </fills>
  <borders count="29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/>
      <top/>
      <bottom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/>
      <top style="thin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38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2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3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3" borderId="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2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4" fillId="2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3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4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4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4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5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5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5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6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6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6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7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7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7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4" fillId="2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3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4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5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5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6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6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7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7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3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5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6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6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7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4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4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4" fillId="4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4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5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4" fillId="5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5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6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4" fillId="6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6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7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4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7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2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3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4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5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6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7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4" fillId="2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6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" fillId="3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" fillId="4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" fillId="5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" fillId="6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" fillId="7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8" fillId="3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8" fillId="4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8" fillId="5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8" fillId="6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8" fillId="7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4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4" fillId="4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4" fillId="5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4" fillId="6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4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8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8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9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10" fillId="0" borderId="1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" fillId="4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4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4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4" fillId="3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4" fillId="3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4" fillId="3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2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9" fillId="2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2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8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3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3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3" borderId="2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0" borderId="2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9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9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3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3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3" borderId="2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2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0" borderId="2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9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9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3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3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3" borderId="2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4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4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4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4" borderId="2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4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4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4" borderId="2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5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5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5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5" borderId="2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5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5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5" borderId="2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6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6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6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6" borderId="2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6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6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6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6" borderId="2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7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7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7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7" borderId="2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7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7" borderId="2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7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7" borderId="2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0" borderId="2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5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5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5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9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9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3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3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2" fillId="0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3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4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4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4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4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4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4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4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4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4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4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4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4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4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4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3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3" fillId="0" borderId="1" xfId="19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13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3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3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3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3" fillId="3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3" fillId="3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3" fillId="3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3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0" fillId="3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0" fillId="3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0" fillId="3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4" borderId="2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5" borderId="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5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5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0" fillId="4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4" borderId="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4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4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7" borderId="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7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7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0" borderId="2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4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5" borderId="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5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5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4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4" borderId="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4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4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7" borderId="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7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0" fillId="4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4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3" borderId="2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3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3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3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3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3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3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0" fillId="3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0" fillId="3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0" fillId="3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4" borderId="2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5" borderId="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5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5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3" borderId="2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3" borderId="2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3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3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7" borderId="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7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0" borderId="2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2" fontId="0" fillId="0" borderId="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2" borderId="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2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2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14" fillId="2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2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2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2" borderId="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0" fillId="2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2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2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8" fontId="13" fillId="5" borderId="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13" fillId="5" borderId="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13" fillId="5" borderId="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13" fillId="4" borderId="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1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3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3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externalLink" Target="externalLinks/externalLink1.xml"/><Relationship Id="rId9" Type="http://schemas.openxmlformats.org/officeDocument/2006/relationships/externalLink" Target="externalLinks/externalLink2.xml"/><Relationship Id="rId10" Type="http://schemas.openxmlformats.org/officeDocument/2006/relationships/externalLink" Target="externalLinks/externalLink3.xml"/><Relationship Id="rId11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100" strike="noStrike" u="none">
                <a:solidFill>
                  <a:srgbClr val="000000"/>
                </a:solidFill>
                <a:uFillTx/>
                <a:latin typeface="Arial"/>
              </a:rPr>
              <a:t>Fitted Baseload Fwd &amp; Fwd-Fwd Vol Curves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323993456809667"/>
          <c:y val="0.146730653869226"/>
          <c:w val="0.967600654319033"/>
          <c:h val="0.767006598680264"/>
        </c:manualLayout>
      </c:layout>
      <c:scatterChart>
        <c:scatterStyle val="lineMarker"/>
        <c:varyColors val="0"/>
        <c:ser>
          <c:idx val="0"/>
          <c:order val="0"/>
          <c:tx>
            <c:strRef>
              <c:f>'Vol Curve Generator'!$D$40</c:f>
              <c:strCache>
                <c:ptCount val="1"/>
                <c:pt idx="0">
                  <c:v>F-Fwd Vol</c:v>
                </c:pt>
              </c:strCache>
            </c:strRef>
          </c:tx>
          <c:spPr>
            <a:solidFill>
              <a:srgbClr val="0000ff"/>
            </a:solidFill>
            <a:ln w="25200">
              <a:solidFill>
                <a:srgbClr val="0000ff"/>
              </a:solidFill>
              <a:round/>
            </a:ln>
          </c:spPr>
          <c:marker>
            <c:symbol val="diamond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D$41:$D$109</c:f>
              <c:numCache>
                <c:formatCode>0.00%</c:formatCode>
                <c:ptCount val="69"/>
                <c:pt idx="0">
                  <c:v>0.200074101200339</c:v>
                </c:pt>
                <c:pt idx="1">
                  <c:v>0.164897365326376</c:v>
                </c:pt>
                <c:pt idx="2">
                  <c:v>0.128647070774626</c:v>
                </c:pt>
                <c:pt idx="3">
                  <c:v>0.110546642802973</c:v>
                </c:pt>
                <c:pt idx="4">
                  <c:v>0.101268014631305</c:v>
                </c:pt>
                <c:pt idx="5">
                  <c:v>0.0965500546588454</c:v>
                </c:pt>
                <c:pt idx="6">
                  <c:v>0.0942859289451912</c:v>
                </c:pt>
                <c:pt idx="7">
                  <c:v>0.093358815815705</c:v>
                </c:pt>
                <c:pt idx="8">
                  <c:v>0.0931468255841415</c:v>
                </c:pt>
                <c:pt idx="9">
                  <c:v>0.0932927579092433</c:v>
                </c:pt>
                <c:pt idx="10">
                  <c:v>0.0935884827110649</c:v>
                </c:pt>
                <c:pt idx="11">
                  <c:v>0.0939131581737658</c:v>
                </c:pt>
                <c:pt idx="12">
                  <c:v>0.0941985238057856</c:v>
                </c:pt>
                <c:pt idx="13">
                  <c:v>0.0944086003539701</c:v>
                </c:pt>
                <c:pt idx="14">
                  <c:v>0.094527422928808</c:v>
                </c:pt>
                <c:pt idx="15">
                  <c:v>0.0945514318040504</c:v>
                </c:pt>
                <c:pt idx="16">
                  <c:v>0.0944846537711508</c:v>
                </c:pt>
                <c:pt idx="17">
                  <c:v>0.0943356022630566</c:v>
                </c:pt>
                <c:pt idx="18">
                  <c:v>0.0941152610886533</c:v>
                </c:pt>
                <c:pt idx="19">
                  <c:v>0.0938357648646118</c:v>
                </c:pt>
                <c:pt idx="20">
                  <c:v>0.0935095347550525</c:v>
                </c:pt>
                <c:pt idx="21">
                  <c:v>0.0931487157586488</c:v>
                </c:pt>
                <c:pt idx="22">
                  <c:v>0.0927648158153249</c:v>
                </c:pt>
                <c:pt idx="23">
                  <c:v>0.0923684810277843</c:v>
                </c:pt>
                <c:pt idx="24">
                  <c:v>0.0919693631195582</c:v>
                </c:pt>
                <c:pt idx="25">
                  <c:v>0.0915760494873221</c:v>
                </c:pt>
                <c:pt idx="26">
                  <c:v>0.0911960356280888</c:v>
                </c:pt>
                <c:pt idx="27">
                  <c:v>0.0908357260412187</c:v>
                </c:pt>
                <c:pt idx="28">
                  <c:v>0.0905004539922389</c:v>
                </c:pt>
                <c:pt idx="29">
                  <c:v>0.0901945134636095</c:v>
                </c:pt>
                <c:pt idx="30">
                  <c:v>0.0899211986490145</c:v>
                </c:pt>
                <c:pt idx="31">
                  <c:v>0.0896828477630414</c:v>
                </c:pt>
                <c:pt idx="32">
                  <c:v>0.0894808889300793</c:v>
                </c:pt>
                <c:pt idx="33">
                  <c:v>0.0893158866153105</c:v>
                </c:pt>
                <c:pt idx="34">
                  <c:v>0.0891875875546906</c:v>
                </c:pt>
                <c:pt idx="35">
                  <c:v>0.0890949654910043</c:v>
                </c:pt>
                <c:pt idx="36">
                  <c:v>0.0890362642711708</c:v>
                </c:pt>
                <c:pt idx="37">
                  <c:v>0.0890090390355642</c:v>
                </c:pt>
                <c:pt idx="38">
                  <c:v>0.0890101953538673</c:v>
                </c:pt>
                <c:pt idx="39">
                  <c:v>0.0890360262485328</c:v>
                </c:pt>
                <c:pt idx="40">
                  <c:v>0.0890822471068202</c:v>
                </c:pt>
                <c:pt idx="41">
                  <c:v>0.0891440285229876</c:v>
                </c:pt>
                <c:pt idx="42">
                  <c:v>0.089216027139106</c:v>
                </c:pt>
                <c:pt idx="43">
                  <c:v>0.0892924145699068</c:v>
                </c:pt>
                <c:pt idx="44">
                  <c:v>0.0893669045068943</c:v>
                </c:pt>
                <c:pt idx="45">
                  <c:v>0.0894327781018367</c:v>
                </c:pt>
                <c:pt idx="46">
                  <c:v>0.0894829077310813</c:v>
                </c:pt>
                <c:pt idx="47">
                  <c:v>0.0895097792409465</c:v>
                </c:pt>
                <c:pt idx="48">
                  <c:v>0.0895055127717579</c:v>
                </c:pt>
                <c:pt idx="49">
                  <c:v>0.0894618822541791</c:v>
                </c:pt>
                <c:pt idx="50">
                  <c:v>0.0893703336670475</c:v>
                </c:pt>
                <c:pt idx="51">
                  <c:v>0.0892220021410077</c:v>
                </c:pt>
                <c:pt idx="52">
                  <c:v>0.0890077279872701</c:v>
                </c:pt>
                <c:pt idx="53">
                  <c:v>0.0887180717257641</c:v>
                </c:pt>
                <c:pt idx="54">
                  <c:v>0.088343328182086</c:v>
                </c:pt>
                <c:pt idx="55">
                  <c:v>0.0878735397178829</c:v>
                </c:pt>
                <c:pt idx="56">
                  <c:v>0.0872985086547584</c:v>
                </c:pt>
                <c:pt idx="57">
                  <c:v>0.0866078089475644</c:v>
                </c:pt>
                <c:pt idx="58">
                  <c:v>0.0857907971588383</c:v>
                </c:pt>
                <c:pt idx="59">
                  <c:v>0.0848366227824089</c:v>
                </c:pt>
                <c:pt idx="60">
                  <c:v>0.0837342379606523</c:v>
                </c:pt>
                <c:pt idx="61">
                  <c:v>0.0824724066365969</c:v>
                </c:pt>
                <c:pt idx="62">
                  <c:v>0.0810397131790515</c:v>
                </c:pt>
                <c:pt idx="63">
                  <c:v>0.079424570516053</c:v>
                </c:pt>
                <c:pt idx="64">
                  <c:v>0.0776152278094271</c:v>
                </c:pt>
                <c:pt idx="65">
                  <c:v>0.075599777700706</c:v>
                </c:pt>
                <c:pt idx="66">
                  <c:v>0.0733661631565399</c:v>
                </c:pt>
                <c:pt idx="67">
                  <c:v>0.0709021839396242</c:v>
                </c:pt>
                <c:pt idx="68">
                  <c:v>0.06819550272926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Vol Curve Generator'!$E$40</c:f>
              <c:strCache>
                <c:ptCount val="1"/>
                <c:pt idx="0">
                  <c:v>Fwd Vol</c:v>
                </c:pt>
              </c:strCache>
            </c:strRef>
          </c:tx>
          <c:spPr>
            <a:solidFill>
              <a:srgbClr val="ff0000"/>
            </a:solidFill>
            <a:ln w="25200">
              <a:solidFill>
                <a:srgbClr val="ff0000"/>
              </a:solidFill>
              <a:round/>
            </a:ln>
          </c:spPr>
          <c:marker>
            <c:symbol val="diamond"/>
            <c:size val="5"/>
            <c:spPr>
              <a:solidFill>
                <a:srgbClr val="ff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E$41:$E$109</c:f>
              <c:numCache>
                <c:formatCode>0.00%</c:formatCode>
                <c:ptCount val="69"/>
                <c:pt idx="0">
                  <c:v>0.200074101200339</c:v>
                </c:pt>
                <c:pt idx="1">
                  <c:v>0.183331376287181</c:v>
                </c:pt>
                <c:pt idx="2">
                  <c:v>0.167103616439617</c:v>
                </c:pt>
                <c:pt idx="3">
                  <c:v>0.154912407602332</c:v>
                </c:pt>
                <c:pt idx="4">
                  <c:v>0.14577148342798</c:v>
                </c:pt>
                <c:pt idx="5">
                  <c:v>0.138785529960557</c:v>
                </c:pt>
                <c:pt idx="6">
                  <c:v>0.133340796648316</c:v>
                </c:pt>
                <c:pt idx="7">
                  <c:v>0.129022403503308</c:v>
                </c:pt>
                <c:pt idx="8">
                  <c:v>0.125543518777163</c:v>
                </c:pt>
                <c:pt idx="9">
                  <c:v>0.122700494962685</c:v>
                </c:pt>
                <c:pt idx="10">
                  <c:v>0.120345305735031</c:v>
                </c:pt>
                <c:pt idx="11">
                  <c:v>0.118368281229675</c:v>
                </c:pt>
                <c:pt idx="12">
                  <c:v>0.116686945384912</c:v>
                </c:pt>
                <c:pt idx="13">
                  <c:v>0.115238555590192</c:v>
                </c:pt>
                <c:pt idx="14">
                  <c:v>0.113974961989832</c:v>
                </c:pt>
                <c:pt idx="15">
                  <c:v>0.112858969699176</c:v>
                </c:pt>
                <c:pt idx="16">
                  <c:v>0.111861706233032</c:v>
                </c:pt>
                <c:pt idx="17">
                  <c:v>0.110960680803192</c:v>
                </c:pt>
                <c:pt idx="18">
                  <c:v>0.110138331844268</c:v>
                </c:pt>
                <c:pt idx="19">
                  <c:v>0.109380926457736</c:v>
                </c:pt>
                <c:pt idx="20">
                  <c:v>0.108677718079247</c:v>
                </c:pt>
                <c:pt idx="21">
                  <c:v>0.108020296449881</c:v>
                </c:pt>
                <c:pt idx="22">
                  <c:v>0.107402082573504</c:v>
                </c:pt>
                <c:pt idx="23">
                  <c:v>0.106817934108556</c:v>
                </c:pt>
                <c:pt idx="24">
                  <c:v>0.106263835595351</c:v>
                </c:pt>
                <c:pt idx="25">
                  <c:v>0.105736654318023</c:v>
                </c:pt>
                <c:pt idx="26">
                  <c:v>0.105233947247686</c:v>
                </c:pt>
                <c:pt idx="27">
                  <c:v>0.104753807937146</c:v>
                </c:pt>
                <c:pt idx="28">
                  <c:v>0.104294744790758</c:v>
                </c:pt>
                <c:pt idx="29">
                  <c:v>0.10385558405739</c:v>
                </c:pt>
                <c:pt idx="30">
                  <c:v>0.103435392358572</c:v>
                </c:pt>
                <c:pt idx="31">
                  <c:v>0.103033414687059</c:v>
                </c:pt>
                <c:pt idx="32">
                  <c:v>0.102649024679145</c:v>
                </c:pt>
                <c:pt idx="33">
                  <c:v>0.102281684639559</c:v>
                </c:pt>
                <c:pt idx="34">
                  <c:v>0.101930913326602</c:v>
                </c:pt>
                <c:pt idx="35">
                  <c:v>0.101596259921548</c:v>
                </c:pt>
                <c:pt idx="36">
                  <c:v>0.101277282935706</c:v>
                </c:pt>
                <c:pt idx="37">
                  <c:v>0.100973533070368</c:v>
                </c:pt>
                <c:pt idx="38">
                  <c:v>0.100684539253643</c:v>
                </c:pt>
                <c:pt idx="39">
                  <c:v>0.100409797245356</c:v>
                </c:pt>
                <c:pt idx="40">
                  <c:v>0.100148760335197</c:v>
                </c:pt>
                <c:pt idx="41">
                  <c:v>0.0999008317670044</c:v>
                </c:pt>
                <c:pt idx="42">
                  <c:v>0.0996653586086654</c:v>
                </c:pt>
                <c:pt idx="43">
                  <c:v>0.0994416268566252</c:v>
                </c:pt>
                <c:pt idx="44">
                  <c:v>0.0992288576198595</c:v>
                </c:pt>
                <c:pt idx="45">
                  <c:v>0.0990262042728236</c:v>
                </c:pt>
                <c:pt idx="46">
                  <c:v>0.0988327505025672</c:v>
                </c:pt>
                <c:pt idx="47">
                  <c:v>0.09864750920356</c:v>
                </c:pt>
                <c:pt idx="48">
                  <c:v>0.098469422196273</c:v>
                </c:pt>
                <c:pt idx="49">
                  <c:v>0.098297360763368</c:v>
                </c:pt>
                <c:pt idx="50">
                  <c:v>0.0981301270114996</c:v>
                </c:pt>
                <c:pt idx="51">
                  <c:v>0.0979664560780878</c:v>
                </c:pt>
                <c:pt idx="52">
                  <c:v>0.0978050192117383</c:v>
                </c:pt>
                <c:pt idx="53">
                  <c:v>0.0976444277629381</c:v>
                </c:pt>
                <c:pt idx="54">
                  <c:v>0.097483238128826</c:v>
                </c:pt>
                <c:pt idx="55">
                  <c:v>0.0973199577027669</c:v>
                </c:pt>
                <c:pt idx="56">
                  <c:v>0.0971530518866171</c:v>
                </c:pt>
                <c:pt idx="57">
                  <c:v>0.0969809522313949</c:v>
                </c:pt>
                <c:pt idx="58">
                  <c:v>0.0968020657809601</c:v>
                </c:pt>
                <c:pt idx="59">
                  <c:v>0.0966147857036164</c:v>
                </c:pt>
                <c:pt idx="60">
                  <c:v>0.0964175033086082</c:v>
                </c:pt>
                <c:pt idx="61">
                  <c:v>0.0962086215585883</c:v>
                </c:pt>
                <c:pt idx="62">
                  <c:v>0.0959865702055331</c:v>
                </c:pt>
                <c:pt idx="63">
                  <c:v>0.0957498226965092</c:v>
                </c:pt>
                <c:pt idx="64">
                  <c:v>0.0954969150172957</c:v>
                </c:pt>
                <c:pt idx="65">
                  <c:v>0.0952264666662499</c:v>
                </c:pt>
                <c:pt idx="66">
                  <c:v>0.0949372039779451</c:v>
                </c:pt>
                <c:pt idx="67">
                  <c:v>0.0946279860458571</c:v>
                </c:pt>
                <c:pt idx="68">
                  <c:v>0.094297833525373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Vol Curve Generator'!$R$40</c:f>
              <c:strCache>
                <c:ptCount val="1"/>
                <c:pt idx="0">
                  <c:v>Basvol on Individual EFAs</c:v>
                </c:pt>
              </c:strCache>
            </c:strRef>
          </c:tx>
          <c:spPr>
            <a:solidFill>
              <a:srgbClr val="339966"/>
            </a:solidFill>
            <a:ln w="12600">
              <a:solidFill>
                <a:srgbClr val="339966"/>
              </a:solidFill>
              <a:round/>
            </a:ln>
          </c:spPr>
          <c:marker>
            <c:symbol val="diamond"/>
            <c:size val="5"/>
            <c:spPr>
              <a:solidFill>
                <a:srgbClr val="339966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R$41:$R$109</c:f>
              <c:numCache>
                <c:formatCode>0.00%</c:formatCode>
                <c:ptCount val="69"/>
              </c:numCache>
            </c:numRef>
          </c:yVal>
          <c:smooth val="0"/>
        </c:ser>
        <c:axId val="75948277"/>
        <c:axId val="10991328"/>
      </c:scatterChart>
      <c:valAx>
        <c:axId val="75948277"/>
        <c:scaling>
          <c:orientation val="minMax"/>
          <c:max val="72"/>
        </c:scaling>
        <c:delete val="0"/>
        <c:axPos val="b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1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0991328"/>
        <c:crossesAt val="0"/>
        <c:crossBetween val="midCat"/>
        <c:majorUnit val="3"/>
      </c:valAx>
      <c:valAx>
        <c:axId val="10991328"/>
        <c:scaling>
          <c:orientation val="minMax"/>
          <c:min val="0.06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.0%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5948277"/>
        <c:crossesAt val="0"/>
        <c:crossBetween val="midCat"/>
      </c:valAx>
      <c:spPr>
        <a:noFill/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371220516067754"/>
          <c:y val="0.198200359928014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11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100" strike="noStrike" u="none">
                <a:solidFill>
                  <a:srgbClr val="000000"/>
                </a:solidFill>
                <a:uFillTx/>
                <a:latin typeface="Arial"/>
              </a:rPr>
              <a:t>Fitted EFA Fwd-Fwd Vol Curves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92596184933721"/>
          <c:y val="0.116279069767442"/>
          <c:w val="0.970740381506628"/>
          <c:h val="0.851138565891473"/>
        </c:manualLayout>
      </c:layout>
      <c:scatterChart>
        <c:scatterStyle val="lineMarker"/>
        <c:varyColors val="0"/>
        <c:ser>
          <c:idx val="0"/>
          <c:order val="0"/>
          <c:tx>
            <c:strRef>
              <c:f>'Vol Curve Generator'!$F$40</c:f>
              <c:strCache>
                <c:ptCount val="1"/>
                <c:pt idx="0">
                  <c:v>WD1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F$41:$F$109</c:f>
              <c:numCache>
                <c:formatCode>0.00%</c:formatCode>
                <c:ptCount val="69"/>
                <c:pt idx="0">
                  <c:v>0.166936524337889</c:v>
                </c:pt>
                <c:pt idx="1">
                  <c:v>0.137585988765715</c:v>
                </c:pt>
                <c:pt idx="2">
                  <c:v>0.107339704302168</c:v>
                </c:pt>
                <c:pt idx="3">
                  <c:v>0.0922371872023145</c:v>
                </c:pt>
                <c:pt idx="4">
                  <c:v>0.084495345912967</c:v>
                </c:pt>
                <c:pt idx="5">
                  <c:v>0.0805588052260787</c:v>
                </c:pt>
                <c:pt idx="6">
                  <c:v>0.0786696787722604</c:v>
                </c:pt>
                <c:pt idx="7">
                  <c:v>0.0778961201628457</c:v>
                </c:pt>
                <c:pt idx="8">
                  <c:v>0.0777192411353329</c:v>
                </c:pt>
                <c:pt idx="9">
                  <c:v>0.0778410031974634</c:v>
                </c:pt>
                <c:pt idx="10">
                  <c:v>0.0780877481298681</c:v>
                </c:pt>
                <c:pt idx="11">
                  <c:v>0.0783586487259768</c:v>
                </c:pt>
                <c:pt idx="12">
                  <c:v>0.0785967502418105</c:v>
                </c:pt>
                <c:pt idx="13">
                  <c:v>0.0787720325426602</c:v>
                </c:pt>
                <c:pt idx="14">
                  <c:v>0.0788711749480855</c:v>
                </c:pt>
                <c:pt idx="15">
                  <c:v>0.0788912073169037</c:v>
                </c:pt>
                <c:pt idx="16">
                  <c:v>0.0788354894971185</c:v>
                </c:pt>
                <c:pt idx="17">
                  <c:v>0.0787111248714159</c:v>
                </c:pt>
                <c:pt idx="18">
                  <c:v>0.0785272780386538</c:v>
                </c:pt>
                <c:pt idx="19">
                  <c:v>0.0782940738011881</c:v>
                </c:pt>
                <c:pt idx="20">
                  <c:v>0.078021876048968</c:v>
                </c:pt>
                <c:pt idx="21">
                  <c:v>0.0777208182468169</c:v>
                </c:pt>
                <c:pt idx="22">
                  <c:v>0.0774005023146322</c:v>
                </c:pt>
                <c:pt idx="23">
                  <c:v>0.0770698110781889</c:v>
                </c:pt>
                <c:pt idx="24">
                  <c:v>0.0767367976796503</c:v>
                </c:pt>
                <c:pt idx="25">
                  <c:v>0.076408627215076</c:v>
                </c:pt>
                <c:pt idx="26">
                  <c:v>0.0760915537284026</c:v>
                </c:pt>
                <c:pt idx="27">
                  <c:v>0.0757909209640575</c:v>
                </c:pt>
                <c:pt idx="28">
                  <c:v>0.0755111788573654</c:v>
                </c:pt>
                <c:pt idx="29">
                  <c:v>0.0752559101934199</c:v>
                </c:pt>
                <c:pt idx="30">
                  <c:v>0.0750278635600735</c:v>
                </c:pt>
                <c:pt idx="31">
                  <c:v>0.0748289899015715</c:v>
                </c:pt>
                <c:pt idx="32">
                  <c:v>0.0746604808070323</c:v>
                </c:pt>
                <c:pt idx="33">
                  <c:v>0.074522807251235</c:v>
                </c:pt>
                <c:pt idx="34">
                  <c:v>0.0744157579173771</c:v>
                </c:pt>
                <c:pt idx="35">
                  <c:v>0.0743384765236533</c:v>
                </c:pt>
                <c:pt idx="36">
                  <c:v>0.0742894977825039</c:v>
                </c:pt>
                <c:pt idx="37">
                  <c:v>0.0742667817678914</c:v>
                </c:pt>
                <c:pt idx="38">
                  <c:v>0.0742677465692195</c:v>
                </c:pt>
                <c:pt idx="39">
                  <c:v>0.0742892991827268</c:v>
                </c:pt>
                <c:pt idx="40">
                  <c:v>0.0743278646411651</c:v>
                </c:pt>
                <c:pt idx="41">
                  <c:v>0.0743794134164527</c:v>
                </c:pt>
                <c:pt idx="42">
                  <c:v>0.0744394871524327</c:v>
                </c:pt>
                <c:pt idx="43">
                  <c:v>0.074503222798998</c:v>
                </c:pt>
                <c:pt idx="44">
                  <c:v>0.0745653752270447</c:v>
                </c:pt>
                <c:pt idx="45">
                  <c:v>0.0746203384077829</c:v>
                </c:pt>
                <c:pt idx="46">
                  <c:v>0.0746621652410524</c:v>
                </c:pt>
                <c:pt idx="47">
                  <c:v>0.0746845861162866</c:v>
                </c:pt>
                <c:pt idx="48">
                  <c:v>0.0746810262875368</c:v>
                </c:pt>
                <c:pt idx="49">
                  <c:v>0.0746446221406933</c:v>
                </c:pt>
                <c:pt idx="50">
                  <c:v>0.0745682364273396</c:v>
                </c:pt>
                <c:pt idx="51">
                  <c:v>0.0744444725355703</c:v>
                </c:pt>
                <c:pt idx="52">
                  <c:v>0.0742656878639621</c:v>
                </c:pt>
                <c:pt idx="53">
                  <c:v>0.0740240063606669</c:v>
                </c:pt>
                <c:pt idx="54">
                  <c:v>0.073711330285531</c:v>
                </c:pt>
                <c:pt idx="55">
                  <c:v>0.073319351249176</c:v>
                </c:pt>
                <c:pt idx="56">
                  <c:v>0.0728395605791771</c:v>
                </c:pt>
                <c:pt idx="57">
                  <c:v>0.0722632590599479</c:v>
                </c:pt>
                <c:pt idx="58">
                  <c:v>0.0715815660895197</c:v>
                </c:pt>
                <c:pt idx="59">
                  <c:v>0.0707854282932844</c:v>
                </c:pt>
                <c:pt idx="60">
                  <c:v>0.0698656276318154</c:v>
                </c:pt>
                <c:pt idx="61">
                  <c:v>0.0688127890371412</c:v>
                </c:pt>
                <c:pt idx="62">
                  <c:v>0.0676173876093232</c:v>
                </c:pt>
                <c:pt idx="63">
                  <c:v>0.0662697554027898</c:v>
                </c:pt>
                <c:pt idx="64">
                  <c:v>0.064760087829785</c:v>
                </c:pt>
                <c:pt idx="65">
                  <c:v>0.0630784497061709</c:v>
                </c:pt>
                <c:pt idx="66">
                  <c:v>0.0612147809630571</c:v>
                </c:pt>
                <c:pt idx="67">
                  <c:v>0.0591589020459712</c:v>
                </c:pt>
                <c:pt idx="68">
                  <c:v>0.056900519021693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Vol Curve Generator'!$G$40</c:f>
              <c:strCache>
                <c:ptCount val="1"/>
                <c:pt idx="0">
                  <c:v>WD2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G$41:$G$109</c:f>
              <c:numCache>
                <c:formatCode>0.00%</c:formatCode>
                <c:ptCount val="69"/>
                <c:pt idx="0">
                  <c:v>0.159399046613188</c:v>
                </c:pt>
                <c:pt idx="1">
                  <c:v>0.13137373935136</c:v>
                </c:pt>
                <c:pt idx="2">
                  <c:v>0.102493127836277</c:v>
                </c:pt>
                <c:pt idx="3">
                  <c:v>0.088072515949669</c:v>
                </c:pt>
                <c:pt idx="4">
                  <c:v>0.0806802324128749</c:v>
                </c:pt>
                <c:pt idx="5">
                  <c:v>0.0769214334625987</c:v>
                </c:pt>
                <c:pt idx="6">
                  <c:v>0.0751176043912513</c:v>
                </c:pt>
                <c:pt idx="7">
                  <c:v>0.0743789733137852</c:v>
                </c:pt>
                <c:pt idx="8">
                  <c:v>0.0742100806855049</c:v>
                </c:pt>
                <c:pt idx="9">
                  <c:v>0.0743263449763438</c:v>
                </c:pt>
                <c:pt idx="10">
                  <c:v>0.074561948941012</c:v>
                </c:pt>
                <c:pt idx="11">
                  <c:v>0.0748206178986768</c:v>
                </c:pt>
                <c:pt idx="12">
                  <c:v>0.0750479687122366</c:v>
                </c:pt>
                <c:pt idx="13">
                  <c:v>0.0752153367088713</c:v>
                </c:pt>
                <c:pt idx="14">
                  <c:v>0.0753100026602946</c:v>
                </c:pt>
                <c:pt idx="15">
                  <c:v>0.0753291305324226</c:v>
                </c:pt>
                <c:pt idx="16">
                  <c:v>0.0752759284702115</c:v>
                </c:pt>
                <c:pt idx="17">
                  <c:v>0.0751571791261238</c:v>
                </c:pt>
                <c:pt idx="18">
                  <c:v>0.0749816333012579</c:v>
                </c:pt>
                <c:pt idx="19">
                  <c:v>0.0747589586453333</c:v>
                </c:pt>
                <c:pt idx="20">
                  <c:v>0.0744990511004373</c:v>
                </c:pt>
                <c:pt idx="21">
                  <c:v>0.0742115865876312</c:v>
                </c:pt>
                <c:pt idx="22">
                  <c:v>0.0739057334832386</c:v>
                </c:pt>
                <c:pt idx="23">
                  <c:v>0.0735899735378253</c:v>
                </c:pt>
                <c:pt idx="24">
                  <c:v>0.0732719962800203</c:v>
                </c:pt>
                <c:pt idx="25">
                  <c:v>0.0729586432891921</c:v>
                </c:pt>
                <c:pt idx="26">
                  <c:v>0.0726558862281922</c:v>
                </c:pt>
                <c:pt idx="27">
                  <c:v>0.0723688275619875</c:v>
                </c:pt>
                <c:pt idx="28">
                  <c:v>0.0721017163034948</c:v>
                </c:pt>
                <c:pt idx="29">
                  <c:v>0.0718579734687586</c:v>
                </c:pt>
                <c:pt idx="30">
                  <c:v>0.0716402235420548</c:v>
                </c:pt>
                <c:pt idx="31">
                  <c:v>0.0714503293790642</c:v>
                </c:pt>
                <c:pt idx="32">
                  <c:v>0.0712894287665605</c:v>
                </c:pt>
                <c:pt idx="33">
                  <c:v>0.0711579714139831</c:v>
                </c:pt>
                <c:pt idx="34">
                  <c:v>0.0710557555458547</c:v>
                </c:pt>
                <c:pt idx="35">
                  <c:v>0.0709819635429999</c:v>
                </c:pt>
                <c:pt idx="36">
                  <c:v>0.0709351962781698</c:v>
                </c:pt>
                <c:pt idx="37">
                  <c:v>0.0709135059315759</c:v>
                </c:pt>
                <c:pt idx="38">
                  <c:v>0.0709144271704268</c:v>
                </c:pt>
                <c:pt idx="39">
                  <c:v>0.070935006645522</c:v>
                </c:pt>
                <c:pt idx="40">
                  <c:v>0.0709718308056729</c:v>
                </c:pt>
                <c:pt idx="41">
                  <c:v>0.0710210520630792</c:v>
                </c:pt>
                <c:pt idx="42">
                  <c:v>0.0710784133642065</c:v>
                </c:pt>
                <c:pt idx="43">
                  <c:v>0.0711392712342148</c:v>
                </c:pt>
                <c:pt idx="44">
                  <c:v>0.0711986173708055</c:v>
                </c:pt>
                <c:pt idx="45">
                  <c:v>0.07125109886725</c:v>
                </c:pt>
                <c:pt idx="46">
                  <c:v>0.0712910371454216</c:v>
                </c:pt>
                <c:pt idx="47">
                  <c:v>0.0713124456786994</c:v>
                </c:pt>
                <c:pt idx="48">
                  <c:v>0.0713090465824796</c:v>
                </c:pt>
                <c:pt idx="49">
                  <c:v>0.0712742861469031</c:v>
                </c:pt>
                <c:pt idx="50">
                  <c:v>0.0712013493828741</c:v>
                </c:pt>
                <c:pt idx="51">
                  <c:v>0.0710831736485258</c:v>
                </c:pt>
                <c:pt idx="52">
                  <c:v>0.0709124614193332</c:v>
                </c:pt>
                <c:pt idx="53">
                  <c:v>0.0706816922610433</c:v>
                </c:pt>
                <c:pt idx="54">
                  <c:v>0.0703831340607148</c:v>
                </c:pt>
                <c:pt idx="55">
                  <c:v>0.0700088535673646</c:v>
                </c:pt>
                <c:pt idx="56">
                  <c:v>0.0695507262900953</c:v>
                </c:pt>
                <c:pt idx="57">
                  <c:v>0.0690004457982065</c:v>
                </c:pt>
                <c:pt idx="58">
                  <c:v>0.0683495324645299</c:v>
                </c:pt>
                <c:pt idx="59">
                  <c:v>0.0675893416902463</c:v>
                </c:pt>
                <c:pt idx="60">
                  <c:v>0.0667110716466243</c:v>
                </c:pt>
                <c:pt idx="61">
                  <c:v>0.0657057705665026</c:v>
                </c:pt>
                <c:pt idx="62">
                  <c:v>0.0645643436159297</c:v>
                </c:pt>
                <c:pt idx="63">
                  <c:v>0.063277559374083</c:v>
                </c:pt>
                <c:pt idx="64">
                  <c:v>0.0618360559475905</c:v>
                </c:pt>
                <c:pt idx="65">
                  <c:v>0.0602303467433548</c:v>
                </c:pt>
                <c:pt idx="66">
                  <c:v>0.0584508259222919</c:v>
                </c:pt>
                <c:pt idx="67">
                  <c:v>0.0564877735547205</c:v>
                </c:pt>
                <c:pt idx="68">
                  <c:v>0.054331360496612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Vol Curve Generator'!$H$40</c:f>
              <c:strCache>
                <c:ptCount val="1"/>
                <c:pt idx="0">
                  <c:v>WD3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H$41:$H$109</c:f>
              <c:numCache>
                <c:formatCode>0.00%</c:formatCode>
                <c:ptCount val="69"/>
                <c:pt idx="0">
                  <c:v>0.209359118699462</c:v>
                </c:pt>
                <c:pt idx="1">
                  <c:v>0.17254990462771</c:v>
                </c:pt>
                <c:pt idx="2">
                  <c:v>0.134617310281823</c:v>
                </c:pt>
                <c:pt idx="3">
                  <c:v>0.11567687958393</c:v>
                </c:pt>
                <c:pt idx="4">
                  <c:v>0.105967649828024</c:v>
                </c:pt>
                <c:pt idx="5">
                  <c:v>0.101030739273547</c:v>
                </c:pt>
                <c:pt idx="6">
                  <c:v>0.0986615402558251</c:v>
                </c:pt>
                <c:pt idx="7">
                  <c:v>0.0976914017593409</c:v>
                </c:pt>
                <c:pt idx="8">
                  <c:v>0.0974695735077742</c:v>
                </c:pt>
                <c:pt idx="9">
                  <c:v>0.0976222782446182</c:v>
                </c:pt>
                <c:pt idx="10">
                  <c:v>0.0979317270114276</c:v>
                </c:pt>
                <c:pt idx="11">
                  <c:v>0.0982714699782913</c:v>
                </c:pt>
                <c:pt idx="12">
                  <c:v>0.0985700788280543</c:v>
                </c:pt>
                <c:pt idx="13">
                  <c:v>0.0987899045862282</c:v>
                </c:pt>
                <c:pt idx="14">
                  <c:v>0.0989142414664161</c:v>
                </c:pt>
                <c:pt idx="15">
                  <c:v>0.098939364542974</c:v>
                </c:pt>
                <c:pt idx="16">
                  <c:v>0.0988694874822627</c:v>
                </c:pt>
                <c:pt idx="17">
                  <c:v>0.0987135188077156</c:v>
                </c:pt>
                <c:pt idx="18">
                  <c:v>0.0984829520636467</c:v>
                </c:pt>
                <c:pt idx="19">
                  <c:v>0.09819048500872</c:v>
                </c:pt>
                <c:pt idx="20">
                  <c:v>0.0978491152471127</c:v>
                </c:pt>
                <c:pt idx="21">
                  <c:v>0.0974715514012981</c:v>
                </c:pt>
                <c:pt idx="22">
                  <c:v>0.0970698354704461</c:v>
                </c:pt>
                <c:pt idx="23">
                  <c:v>0.0966551076204564</c:v>
                </c:pt>
                <c:pt idx="24">
                  <c:v>0.0962374674910139</c:v>
                </c:pt>
                <c:pt idx="25">
                  <c:v>0.0958259010017812</c:v>
                </c:pt>
                <c:pt idx="26">
                  <c:v>0.0954282514999948</c:v>
                </c:pt>
                <c:pt idx="27">
                  <c:v>0.095051220704337</c:v>
                </c:pt>
                <c:pt idx="28">
                  <c:v>0.0947003893859512</c:v>
                </c:pt>
                <c:pt idx="29">
                  <c:v>0.0943802508019764</c:v>
                </c:pt>
                <c:pt idx="30">
                  <c:v>0.094094252022685</c:v>
                </c:pt>
                <c:pt idx="31">
                  <c:v>0.0938448397742771</c:v>
                </c:pt>
                <c:pt idx="32">
                  <c:v>0.0936335084573858</c:v>
                </c:pt>
                <c:pt idx="33">
                  <c:v>0.0934608487328332</c:v>
                </c:pt>
                <c:pt idx="34">
                  <c:v>0.0933265955831241</c:v>
                </c:pt>
                <c:pt idx="35">
                  <c:v>0.0932296751246082</c:v>
                </c:pt>
                <c:pt idx="36">
                  <c:v>0.0931682497048403</c:v>
                </c:pt>
                <c:pt idx="37">
                  <c:v>0.0931397610034103</c:v>
                </c:pt>
                <c:pt idx="38">
                  <c:v>0.0931409709840095</c:v>
                </c:pt>
                <c:pt idx="39">
                  <c:v>0.0931680006360731</c:v>
                </c:pt>
                <c:pt idx="40">
                  <c:v>0.0932163665070106</c:v>
                </c:pt>
                <c:pt idx="41">
                  <c:v>0.0932810150685347</c:v>
                </c:pt>
                <c:pt idx="42">
                  <c:v>0.0933563549887327</c:v>
                </c:pt>
                <c:pt idx="43">
                  <c:v>0.0934362873992557</c:v>
                </c:pt>
                <c:pt idx="44">
                  <c:v>0.0935142342572754</c:v>
                </c:pt>
                <c:pt idx="45">
                  <c:v>0.0935831649069695</c:v>
                </c:pt>
                <c:pt idx="46">
                  <c:v>0.0936356209466888</c:v>
                </c:pt>
                <c:pt idx="47">
                  <c:v>0.0936637395067111</c:v>
                </c:pt>
                <c:pt idx="48">
                  <c:v>0.0936592750396765</c:v>
                </c:pt>
                <c:pt idx="49">
                  <c:v>0.0936136197217023</c:v>
                </c:pt>
                <c:pt idx="50">
                  <c:v>0.0935178225575264</c:v>
                </c:pt>
                <c:pt idx="51">
                  <c:v>0.0933626072778839</c:v>
                </c:pt>
                <c:pt idx="52">
                  <c:v>0.093138389112127</c:v>
                </c:pt>
                <c:pt idx="53">
                  <c:v>0.0928352905138034</c:v>
                </c:pt>
                <c:pt idx="54">
                  <c:v>0.0924431559118132</c:v>
                </c:pt>
                <c:pt idx="55">
                  <c:v>0.0919515655547872</c:v>
                </c:pt>
                <c:pt idx="56">
                  <c:v>0.0913498485115602</c:v>
                </c:pt>
                <c:pt idx="57">
                  <c:v>0.0906270948861955</c:v>
                </c:pt>
                <c:pt idx="58">
                  <c:v>0.0897721673017228</c:v>
                </c:pt>
                <c:pt idx="59">
                  <c:v>0.0887737117028403</c:v>
                </c:pt>
                <c:pt idx="60">
                  <c:v>0.0876201675241285</c:v>
                </c:pt>
                <c:pt idx="61">
                  <c:v>0.0862997772668854</c:v>
                </c:pt>
                <c:pt idx="62">
                  <c:v>0.0848005955245276</c:v>
                </c:pt>
                <c:pt idx="63">
                  <c:v>0.0831104974934953</c:v>
                </c:pt>
                <c:pt idx="64">
                  <c:v>0.0812171870039722</c:v>
                </c:pt>
                <c:pt idx="65">
                  <c:v>0.0791082041020719</c:v>
                </c:pt>
                <c:pt idx="66">
                  <c:v>0.0767709322129298</c:v>
                </c:pt>
                <c:pt idx="67">
                  <c:v>0.0741926049119329</c:v>
                </c:pt>
                <c:pt idx="68">
                  <c:v>0.0713603123293242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Vol Curve Generator'!$I$40</c:f>
              <c:strCache>
                <c:ptCount val="1"/>
                <c:pt idx="0">
                  <c:v>WD4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I$41:$I$109</c:f>
              <c:numCache>
                <c:formatCode>0.00%</c:formatCode>
                <c:ptCount val="69"/>
                <c:pt idx="0">
                  <c:v>0.224155562350049</c:v>
                </c:pt>
                <c:pt idx="1">
                  <c:v>0.184744859194762</c:v>
                </c:pt>
                <c:pt idx="2">
                  <c:v>0.144131380929197</c:v>
                </c:pt>
                <c:pt idx="3">
                  <c:v>0.123852336383098</c:v>
                </c:pt>
                <c:pt idx="4">
                  <c:v>0.11345690737365</c:v>
                </c:pt>
                <c:pt idx="5">
                  <c:v>0.108171080950205</c:v>
                </c:pt>
                <c:pt idx="6">
                  <c:v>0.105634438928422</c:v>
                </c:pt>
                <c:pt idx="7">
                  <c:v>0.104595735949599</c:v>
                </c:pt>
                <c:pt idx="8">
                  <c:v>0.104358229999135</c:v>
                </c:pt>
                <c:pt idx="9">
                  <c:v>0.104521727134456</c:v>
                </c:pt>
                <c:pt idx="10">
                  <c:v>0.104853046175029</c:v>
                </c:pt>
                <c:pt idx="11">
                  <c:v>0.105216800456499</c:v>
                </c:pt>
                <c:pt idx="12">
                  <c:v>0.105536513469513</c:v>
                </c:pt>
                <c:pt idx="13">
                  <c:v>0.105771875400479</c:v>
                </c:pt>
                <c:pt idx="14">
                  <c:v>0.10590499978251</c:v>
                </c:pt>
                <c:pt idx="15">
                  <c:v>0.105931898431056</c:v>
                </c:pt>
                <c:pt idx="16">
                  <c:v>0.105857082813106</c:v>
                </c:pt>
                <c:pt idx="17">
                  <c:v>0.105690091061472</c:v>
                </c:pt>
                <c:pt idx="18">
                  <c:v>0.105443229026051</c:v>
                </c:pt>
                <c:pt idx="19">
                  <c:v>0.10513009187887</c:v>
                </c:pt>
                <c:pt idx="20">
                  <c:v>0.104764595829031</c:v>
                </c:pt>
                <c:pt idx="21">
                  <c:v>0.104360347680169</c:v>
                </c:pt>
                <c:pt idx="22">
                  <c:v>0.103930240499052</c:v>
                </c:pt>
                <c:pt idx="23">
                  <c:v>0.103486201782161</c:v>
                </c:pt>
                <c:pt idx="24">
                  <c:v>0.103039044960635</c:v>
                </c:pt>
                <c:pt idx="25">
                  <c:v>0.102598391033491</c:v>
                </c:pt>
                <c:pt idx="26">
                  <c:v>0.102172637676078</c:v>
                </c:pt>
                <c:pt idx="27">
                  <c:v>0.101768960250663</c:v>
                </c:pt>
                <c:pt idx="28">
                  <c:v>0.101393333949065</c:v>
                </c:pt>
                <c:pt idx="29">
                  <c:v>0.101050569589115</c:v>
                </c:pt>
                <c:pt idx="30">
                  <c:v>0.100744357862576</c:v>
                </c:pt>
                <c:pt idx="31">
                  <c:v>0.100477318417884</c:v>
                </c:pt>
                <c:pt idx="32">
                  <c:v>0.100251051272348</c:v>
                </c:pt>
                <c:pt idx="33">
                  <c:v>0.100066188831712</c:v>
                </c:pt>
                <c:pt idx="34">
                  <c:v>0.0999224473483827</c:v>
                </c:pt>
                <c:pt idx="35">
                  <c:v>0.0998186770420458</c:v>
                </c:pt>
                <c:pt idx="36">
                  <c:v>0.0997529103842753</c:v>
                </c:pt>
                <c:pt idx="37">
                  <c:v>0.0997224082455132</c:v>
                </c:pt>
                <c:pt idx="38">
                  <c:v>0.0997237037414216</c:v>
                </c:pt>
                <c:pt idx="39">
                  <c:v>0.0997526437125873</c:v>
                </c:pt>
                <c:pt idx="40">
                  <c:v>0.0998044278386664</c:v>
                </c:pt>
                <c:pt idx="41">
                  <c:v>0.099873645433551</c:v>
                </c:pt>
                <c:pt idx="42">
                  <c:v>0.0999543099982679</c:v>
                </c:pt>
                <c:pt idx="43">
                  <c:v>0.100039891627299</c:v>
                </c:pt>
                <c:pt idx="44">
                  <c:v>0.100123347375018</c:v>
                </c:pt>
                <c:pt idx="45">
                  <c:v>0.100197149694407</c:v>
                </c:pt>
                <c:pt idx="46">
                  <c:v>0.100253313061711</c:v>
                </c:pt>
                <c:pt idx="47">
                  <c:v>0.100283418899343</c:v>
                </c:pt>
                <c:pt idx="48">
                  <c:v>0.100278638906358</c:v>
                </c:pt>
                <c:pt idx="49">
                  <c:v>0.100229756901416</c:v>
                </c:pt>
                <c:pt idx="50">
                  <c:v>0.100127189278182</c:v>
                </c:pt>
                <c:pt idx="51">
                  <c:v>0.0999610041675946</c:v>
                </c:pt>
                <c:pt idx="52">
                  <c:v>0.0997209393958926</c:v>
                </c:pt>
                <c:pt idx="53">
                  <c:v>0.0993964193215973</c:v>
                </c:pt>
                <c:pt idx="54">
                  <c:v>0.0989765706292066</c:v>
                </c:pt>
                <c:pt idx="55">
                  <c:v>0.0984502371520237</c:v>
                </c:pt>
                <c:pt idx="56">
                  <c:v>0.0978059937914383</c:v>
                </c:pt>
                <c:pt idx="57">
                  <c:v>0.0970321595952468</c:v>
                </c:pt>
                <c:pt idx="58">
                  <c:v>0.0961168100530033</c:v>
                </c:pt>
                <c:pt idx="59">
                  <c:v>0.0950477886622018</c:v>
                </c:pt>
                <c:pt idx="60">
                  <c:v>0.0938127178151281</c:v>
                </c:pt>
                <c:pt idx="61">
                  <c:v>0.0923990090525367</c:v>
                </c:pt>
                <c:pt idx="62">
                  <c:v>0.0907938727269221</c:v>
                </c:pt>
                <c:pt idx="63">
                  <c:v>0.0889843271149319</c:v>
                </c:pt>
                <c:pt idx="64">
                  <c:v>0.0869572070156563</c:v>
                </c:pt>
                <c:pt idx="65">
                  <c:v>0.0846991718686861</c:v>
                </c:pt>
                <c:pt idx="66">
                  <c:v>0.082196713423455</c:v>
                </c:pt>
                <c:pt idx="67">
                  <c:v>0.0794361629890262</c:v>
                </c:pt>
                <c:pt idx="68">
                  <c:v>0.076403698291341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Vol Curve Generator'!$J$40</c:f>
              <c:strCache>
                <c:ptCount val="1"/>
                <c:pt idx="0">
                  <c:v>WD5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J$41:$J$109</c:f>
              <c:numCache>
                <c:formatCode>0.00%</c:formatCode>
                <c:ptCount val="69"/>
                <c:pt idx="0">
                  <c:v>0.269142777867768</c:v>
                </c:pt>
                <c:pt idx="1">
                  <c:v>0.221822488271869</c:v>
                </c:pt>
                <c:pt idx="2">
                  <c:v>0.173058030925071</c:v>
                </c:pt>
                <c:pt idx="3">
                  <c:v>0.148709055042341</c:v>
                </c:pt>
                <c:pt idx="4">
                  <c:v>0.136227300802574</c:v>
                </c:pt>
                <c:pt idx="5">
                  <c:v>0.129880628018647</c:v>
                </c:pt>
                <c:pt idx="6">
                  <c:v>0.126834891062395</c:v>
                </c:pt>
                <c:pt idx="7">
                  <c:v>0.125587724129891</c:v>
                </c:pt>
                <c:pt idx="8">
                  <c:v>0.12530255158901</c:v>
                </c:pt>
                <c:pt idx="9">
                  <c:v>0.125498862011613</c:v>
                </c:pt>
                <c:pt idx="10">
                  <c:v>0.125896675592527</c:v>
                </c:pt>
                <c:pt idx="11">
                  <c:v>0.126333434050581</c:v>
                </c:pt>
                <c:pt idx="12">
                  <c:v>0.126717312315929</c:v>
                </c:pt>
                <c:pt idx="13">
                  <c:v>0.126999910540307</c:v>
                </c:pt>
                <c:pt idx="14">
                  <c:v>0.127159752507225</c:v>
                </c:pt>
                <c:pt idx="15">
                  <c:v>0.127192049617833</c:v>
                </c:pt>
                <c:pt idx="16">
                  <c:v>0.127102218774324</c:v>
                </c:pt>
                <c:pt idx="17">
                  <c:v>0.126901712378478</c:v>
                </c:pt>
                <c:pt idx="18">
                  <c:v>0.126605306020025</c:v>
                </c:pt>
                <c:pt idx="19">
                  <c:v>0.126229323373142</c:v>
                </c:pt>
                <c:pt idx="20">
                  <c:v>0.125790473580069</c:v>
                </c:pt>
                <c:pt idx="21">
                  <c:v>0.125305094281015</c:v>
                </c:pt>
                <c:pt idx="22">
                  <c:v>0.124788666134895</c:v>
                </c:pt>
                <c:pt idx="23">
                  <c:v>0.124255510443857</c:v>
                </c:pt>
                <c:pt idx="24">
                  <c:v>0.123718610855793</c:v>
                </c:pt>
                <c:pt idx="25">
                  <c:v>0.123189519269635</c:v>
                </c:pt>
                <c:pt idx="26">
                  <c:v>0.122678318743986</c:v>
                </c:pt>
                <c:pt idx="27">
                  <c:v>0.122193624710521</c:v>
                </c:pt>
                <c:pt idx="28">
                  <c:v>0.121742611560581</c:v>
                </c:pt>
                <c:pt idx="29">
                  <c:v>0.121331055625837</c:v>
                </c:pt>
                <c:pt idx="30">
                  <c:v>0.120963388306622</c:v>
                </c:pt>
                <c:pt idx="31">
                  <c:v>0.120642755005395</c:v>
                </c:pt>
                <c:pt idx="32">
                  <c:v>0.120371076857187</c:v>
                </c:pt>
                <c:pt idx="33">
                  <c:v>0.120149113189301</c:v>
                </c:pt>
                <c:pt idx="34">
                  <c:v>0.119976523307023</c:v>
                </c:pt>
                <c:pt idx="35">
                  <c:v>0.119851926673262</c:v>
                </c:pt>
                <c:pt idx="36">
                  <c:v>0.11977296088371</c:v>
                </c:pt>
                <c:pt idx="37">
                  <c:v>0.119736337075354</c:v>
                </c:pt>
                <c:pt idx="38">
                  <c:v>0.119737892572634</c:v>
                </c:pt>
                <c:pt idx="39">
                  <c:v>0.119772640691973</c:v>
                </c:pt>
                <c:pt idx="40">
                  <c:v>0.11983481770599</c:v>
                </c:pt>
                <c:pt idx="41">
                  <c:v>0.119917927023329</c:v>
                </c:pt>
                <c:pt idx="42">
                  <c:v>0.120014780676193</c:v>
                </c:pt>
                <c:pt idx="43">
                  <c:v>0.120117538230502</c:v>
                </c:pt>
                <c:pt idx="44">
                  <c:v>0.120217743246762</c:v>
                </c:pt>
                <c:pt idx="45">
                  <c:v>0.120306357426331</c:v>
                </c:pt>
                <c:pt idx="46">
                  <c:v>0.120373792579544</c:v>
                </c:pt>
                <c:pt idx="47">
                  <c:v>0.120409940550557</c:v>
                </c:pt>
                <c:pt idx="48">
                  <c:v>0.120404201230164</c:v>
                </c:pt>
                <c:pt idx="49">
                  <c:v>0.120345508782563</c:v>
                </c:pt>
                <c:pt idx="50">
                  <c:v>0.12022235620608</c:v>
                </c:pt>
                <c:pt idx="51">
                  <c:v>0.120022818341238</c:v>
                </c:pt>
                <c:pt idx="52">
                  <c:v>0.119734573432895</c:v>
                </c:pt>
                <c:pt idx="53">
                  <c:v>0.119344923346348</c:v>
                </c:pt>
                <c:pt idx="54">
                  <c:v>0.118840812530763</c:v>
                </c:pt>
                <c:pt idx="55">
                  <c:v>0.118208845816894</c:v>
                </c:pt>
                <c:pt idx="56">
                  <c:v>0.117435305129913</c:v>
                </c:pt>
                <c:pt idx="57">
                  <c:v>0.116506165192503</c:v>
                </c:pt>
                <c:pt idx="58">
                  <c:v>0.115407108287841</c:v>
                </c:pt>
                <c:pt idx="59">
                  <c:v>0.114123538147069</c:v>
                </c:pt>
                <c:pt idx="60">
                  <c:v>0.112640593021104</c:v>
                </c:pt>
                <c:pt idx="61">
                  <c:v>0.110943157992186</c:v>
                </c:pt>
                <c:pt idx="62">
                  <c:v>0.109015876576533</c:v>
                </c:pt>
                <c:pt idx="63">
                  <c:v>0.106843161665587</c:v>
                </c:pt>
                <c:pt idx="64">
                  <c:v>0.104409205849944</c:v>
                </c:pt>
                <c:pt idx="65">
                  <c:v>0.101697991166681</c:v>
                </c:pt>
                <c:pt idx="66">
                  <c:v>0.0986932983079047</c:v>
                </c:pt>
                <c:pt idx="67">
                  <c:v>0.0953787153255472</c:v>
                </c:pt>
                <c:pt idx="68">
                  <c:v>0.0917376458648381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Vol Curve Generator'!$K$40</c:f>
              <c:strCache>
                <c:ptCount val="1"/>
                <c:pt idx="0">
                  <c:v>WD6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K$41:$K$109</c:f>
              <c:numCache>
                <c:formatCode>0.00%</c:formatCode>
                <c:ptCount val="69"/>
                <c:pt idx="0">
                  <c:v>0.174795418161479</c:v>
                </c:pt>
                <c:pt idx="1">
                  <c:v>0.144063143370508</c:v>
                </c:pt>
                <c:pt idx="2">
                  <c:v>0.112392950393831</c:v>
                </c:pt>
                <c:pt idx="3">
                  <c:v>0.0965794500095977</c:v>
                </c:pt>
                <c:pt idx="4">
                  <c:v>0.0884731449881018</c:v>
                </c:pt>
                <c:pt idx="5">
                  <c:v>0.0843512832313447</c:v>
                </c:pt>
                <c:pt idx="6">
                  <c:v>0.08237322211042</c:v>
                </c:pt>
                <c:pt idx="7">
                  <c:v>0.0815632465754593</c:v>
                </c:pt>
                <c:pt idx="8">
                  <c:v>0.0813780405895271</c:v>
                </c:pt>
                <c:pt idx="9">
                  <c:v>0.0815055348610816</c:v>
                </c:pt>
                <c:pt idx="10">
                  <c:v>0.0817638958387644</c:v>
                </c:pt>
                <c:pt idx="11">
                  <c:v>0.0820475496596692</c:v>
                </c:pt>
                <c:pt idx="12">
                  <c:v>0.0822968603134648</c:v>
                </c:pt>
                <c:pt idx="13">
                  <c:v>0.0824803944034121</c:v>
                </c:pt>
                <c:pt idx="14">
                  <c:v>0.0825842041495572</c:v>
                </c:pt>
                <c:pt idx="15">
                  <c:v>0.0826051795849703</c:v>
                </c:pt>
                <c:pt idx="16">
                  <c:v>0.0825468387296839</c:v>
                </c:pt>
                <c:pt idx="17">
                  <c:v>0.0824166193733124</c:v>
                </c:pt>
                <c:pt idx="18">
                  <c:v>0.0822241175578003</c:v>
                </c:pt>
                <c:pt idx="19">
                  <c:v>0.0819799347322232</c:v>
                </c:pt>
                <c:pt idx="20">
                  <c:v>0.0816949226888095</c:v>
                </c:pt>
                <c:pt idx="21">
                  <c:v>0.0813796919469063</c:v>
                </c:pt>
                <c:pt idx="22">
                  <c:v>0.0810442964573208</c:v>
                </c:pt>
                <c:pt idx="23">
                  <c:v>0.0806980372238444</c:v>
                </c:pt>
                <c:pt idx="24">
                  <c:v>0.080349346507527</c:v>
                </c:pt>
                <c:pt idx="25">
                  <c:v>0.0800057267166452</c:v>
                </c:pt>
                <c:pt idx="26">
                  <c:v>0.0796737263176264</c:v>
                </c:pt>
                <c:pt idx="27">
                  <c:v>0.0793589406230928</c:v>
                </c:pt>
                <c:pt idx="28">
                  <c:v>0.079066029058589</c:v>
                </c:pt>
                <c:pt idx="29">
                  <c:v>0.0787987430764779</c:v>
                </c:pt>
                <c:pt idx="30">
                  <c:v>0.0785599606602619</c:v>
                </c:pt>
                <c:pt idx="31">
                  <c:v>0.0783517245990582</c:v>
                </c:pt>
                <c:pt idx="32">
                  <c:v>0.0781752825785907</c:v>
                </c:pt>
                <c:pt idx="33">
                  <c:v>0.0780311277457833</c:v>
                </c:pt>
                <c:pt idx="34">
                  <c:v>0.0779190388356433</c:v>
                </c:pt>
                <c:pt idx="35">
                  <c:v>0.0778381192550684</c:v>
                </c:pt>
                <c:pt idx="36">
                  <c:v>0.0777868347349541</c:v>
                </c:pt>
                <c:pt idx="37">
                  <c:v>0.0777630493153828</c:v>
                </c:pt>
                <c:pt idx="38">
                  <c:v>0.0777640595367962</c:v>
                </c:pt>
                <c:pt idx="39">
                  <c:v>0.0777866267856678</c:v>
                </c:pt>
                <c:pt idx="40">
                  <c:v>0.0778270077955219</c:v>
                </c:pt>
                <c:pt idx="41">
                  <c:v>0.0778809833396269</c:v>
                </c:pt>
                <c:pt idx="42">
                  <c:v>0.0779438851751766</c:v>
                </c:pt>
                <c:pt idx="43">
                  <c:v>0.0780106213135823</c:v>
                </c:pt>
                <c:pt idx="44">
                  <c:v>0.0780756997000723</c:v>
                </c:pt>
                <c:pt idx="45">
                  <c:v>0.078133250390065</c:v>
                </c:pt>
                <c:pt idx="46">
                  <c:v>0.0781770463109439</c:v>
                </c:pt>
                <c:pt idx="47">
                  <c:v>0.0782005226968196</c:v>
                </c:pt>
                <c:pt idx="48">
                  <c:v>0.0781967952815199</c:v>
                </c:pt>
                <c:pt idx="49">
                  <c:v>0.0781586773316251</c:v>
                </c:pt>
                <c:pt idx="50">
                  <c:v>0.0780786955974889</c:v>
                </c:pt>
                <c:pt idx="51">
                  <c:v>0.077949105255885</c:v>
                </c:pt>
                <c:pt idx="52">
                  <c:v>0.077761903913587</c:v>
                </c:pt>
                <c:pt idx="53">
                  <c:v>0.0775088447367656</c:v>
                </c:pt>
                <c:pt idx="54">
                  <c:v>0.0771814487668348</c:v>
                </c:pt>
                <c:pt idx="55">
                  <c:v>0.0767710164792215</c:v>
                </c:pt>
                <c:pt idx="56">
                  <c:v>0.0762686386375535</c:v>
                </c:pt>
                <c:pt idx="57">
                  <c:v>0.0756652064920701</c:v>
                </c:pt>
                <c:pt idx="58">
                  <c:v>0.0749514213674765</c:v>
                </c:pt>
                <c:pt idx="59">
                  <c:v>0.0741178036821973</c:v>
                </c:pt>
                <c:pt idx="60">
                  <c:v>0.07315470143789</c:v>
                </c:pt>
                <c:pt idx="61">
                  <c:v>0.0720522982152128</c:v>
                </c:pt>
                <c:pt idx="62">
                  <c:v>0.0708006207091965</c:v>
                </c:pt>
                <c:pt idx="63">
                  <c:v>0.06938954583506</c:v>
                </c:pt>
                <c:pt idx="64">
                  <c:v>0.0678088074331145</c:v>
                </c:pt>
                <c:pt idx="65">
                  <c:v>0.0660480025991858</c:v>
                </c:pt>
                <c:pt idx="66">
                  <c:v>0.0640965976651302</c:v>
                </c:pt>
                <c:pt idx="67">
                  <c:v>0.0619439338521827</c:v>
                </c:pt>
                <c:pt idx="68">
                  <c:v>0.0595792326182067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Vol Curve Generator'!$L$40</c:f>
              <c:strCache>
                <c:ptCount val="1"/>
                <c:pt idx="0">
                  <c:v>WE1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L$41:$L$109</c:f>
              <c:numCache>
                <c:formatCode>0.00%</c:formatCode>
                <c:ptCount val="69"/>
                <c:pt idx="0">
                  <c:v>0.142457550270675</c:v>
                </c:pt>
                <c:pt idx="1">
                  <c:v>0.117410872119636</c:v>
                </c:pt>
                <c:pt idx="2">
                  <c:v>0.0915997944866454</c:v>
                </c:pt>
                <c:pt idx="3">
                  <c:v>0.0787118564065914</c:v>
                </c:pt>
                <c:pt idx="4">
                  <c:v>0.0721052509975048</c:v>
                </c:pt>
                <c:pt idx="5">
                  <c:v>0.0687459505387276</c:v>
                </c:pt>
                <c:pt idx="6">
                  <c:v>0.0671338388224338</c:v>
                </c:pt>
                <c:pt idx="7">
                  <c:v>0.066473712077103</c:v>
                </c:pt>
                <c:pt idx="8">
                  <c:v>0.0663227699567152</c:v>
                </c:pt>
                <c:pt idx="9">
                  <c:v>0.06642667726613</c:v>
                </c:pt>
                <c:pt idx="10">
                  <c:v>0.0666372404053321</c:v>
                </c:pt>
                <c:pt idx="11">
                  <c:v>0.066868417108223</c:v>
                </c:pt>
                <c:pt idx="12">
                  <c:v>0.0670716042705049</c:v>
                </c:pt>
                <c:pt idx="13">
                  <c:v>0.067221183802509</c:v>
                </c:pt>
                <c:pt idx="14">
                  <c:v>0.0673057883206685</c:v>
                </c:pt>
                <c:pt idx="15">
                  <c:v>0.0673228832146666</c:v>
                </c:pt>
                <c:pt idx="16">
                  <c:v>0.0672753356564284</c:v>
                </c:pt>
                <c:pt idx="17">
                  <c:v>0.067169207414043</c:v>
                </c:pt>
                <c:pt idx="18">
                  <c:v>0.0670123192224133</c:v>
                </c:pt>
                <c:pt idx="19">
                  <c:v>0.0668133112191386</c:v>
                </c:pt>
                <c:pt idx="20">
                  <c:v>0.0665810275704628</c:v>
                </c:pt>
                <c:pt idx="21">
                  <c:v>0.0663241158062193</c:v>
                </c:pt>
                <c:pt idx="22">
                  <c:v>0.0660507698551599</c:v>
                </c:pt>
                <c:pt idx="23">
                  <c:v>0.0657685699973005</c:v>
                </c:pt>
                <c:pt idx="24">
                  <c:v>0.0654843884908789</c:v>
                </c:pt>
                <c:pt idx="25">
                  <c:v>0.0652043397679295</c:v>
                </c:pt>
                <c:pt idx="26">
                  <c:v>0.0649337608017839</c:v>
                </c:pt>
                <c:pt idx="27">
                  <c:v>0.0646772117493249</c:v>
                </c:pt>
                <c:pt idx="28">
                  <c:v>0.0644384900232977</c:v>
                </c:pt>
                <c:pt idx="29">
                  <c:v>0.0642206530420213</c:v>
                </c:pt>
                <c:pt idx="30">
                  <c:v>0.0640260463502691</c:v>
                </c:pt>
                <c:pt idx="31">
                  <c:v>0.0638563348128094</c:v>
                </c:pt>
                <c:pt idx="32">
                  <c:v>0.0637125352883998</c:v>
                </c:pt>
                <c:pt idx="33">
                  <c:v>0.0635950496897644</c:v>
                </c:pt>
                <c:pt idx="34">
                  <c:v>0.06350369768684</c:v>
                </c:pt>
                <c:pt idx="35">
                  <c:v>0.0634377485599185</c:v>
                </c:pt>
                <c:pt idx="36">
                  <c:v>0.0633959518859602</c:v>
                </c:pt>
                <c:pt idx="37">
                  <c:v>0.063376566866376</c:v>
                </c:pt>
                <c:pt idx="38">
                  <c:v>0.0633773901926927</c:v>
                </c:pt>
                <c:pt idx="39">
                  <c:v>0.0633957824081432</c:v>
                </c:pt>
                <c:pt idx="40">
                  <c:v>0.0634286927658733</c:v>
                </c:pt>
                <c:pt idx="41">
                  <c:v>0.0634726826133681</c:v>
                </c:pt>
                <c:pt idx="42">
                  <c:v>0.0635239473518503</c:v>
                </c:pt>
                <c:pt idx="43">
                  <c:v>0.0635783370314643</c:v>
                </c:pt>
                <c:pt idx="44">
                  <c:v>0.0636313756500531</c:v>
                </c:pt>
                <c:pt idx="45">
                  <c:v>0.0636782792268115</c:v>
                </c:pt>
                <c:pt idx="46">
                  <c:v>0.0637139727230477</c:v>
                </c:pt>
                <c:pt idx="47">
                  <c:v>0.0637331058814351</c:v>
                </c:pt>
                <c:pt idx="48">
                  <c:v>0.0637300680532241</c:v>
                </c:pt>
                <c:pt idx="49">
                  <c:v>0.063699002080097</c:v>
                </c:pt>
                <c:pt idx="50">
                  <c:v>0.0636338172941839</c:v>
                </c:pt>
                <c:pt idx="51">
                  <c:v>0.0635282016962591</c:v>
                </c:pt>
                <c:pt idx="52">
                  <c:v>0.0633756333686012</c:v>
                </c:pt>
                <c:pt idx="53">
                  <c:v>0.0631693911753981</c:v>
                </c:pt>
                <c:pt idx="54">
                  <c:v>0.0629025648001109</c:v>
                </c:pt>
                <c:pt idx="55">
                  <c:v>0.0625680641658245</c:v>
                </c:pt>
                <c:pt idx="56">
                  <c:v>0.0621586282813657</c:v>
                </c:pt>
                <c:pt idx="57">
                  <c:v>0.0616668335529665</c:v>
                </c:pt>
                <c:pt idx="58">
                  <c:v>0.0610851015983261</c:v>
                </c:pt>
                <c:pt idx="59">
                  <c:v>0.0604057065972656</c:v>
                </c:pt>
                <c:pt idx="60">
                  <c:v>0.0596207822106466</c:v>
                </c:pt>
                <c:pt idx="61">
                  <c:v>0.0587223280968894</c:v>
                </c:pt>
                <c:pt idx="62">
                  <c:v>0.0577022160532702</c:v>
                </c:pt>
                <c:pt idx="63">
                  <c:v>0.0565521958071314</c:v>
                </c:pt>
                <c:pt idx="64">
                  <c:v>0.0552639004803517</c:v>
                </c:pt>
                <c:pt idx="65">
                  <c:v>0.0538288517486137</c:v>
                </c:pt>
                <c:pt idx="66">
                  <c:v>0.0522384647155002</c:v>
                </c:pt>
                <c:pt idx="67">
                  <c:v>0.0504840525199498</c:v>
                </c:pt>
                <c:pt idx="68">
                  <c:v>0.0485568306942435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Vol Curve Generator'!$M$40</c:f>
              <c:strCache>
                <c:ptCount val="1"/>
                <c:pt idx="0">
                  <c:v>WE2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M$41:$M$109</c:f>
              <c:numCache>
                <c:formatCode>0.00%</c:formatCode>
                <c:ptCount val="69"/>
                <c:pt idx="0">
                  <c:v>0.120739694672311</c:v>
                </c:pt>
                <c:pt idx="1">
                  <c:v>0.099511418131221</c:v>
                </c:pt>
                <c:pt idx="2">
                  <c:v>0.0776352758934157</c:v>
                </c:pt>
                <c:pt idx="3">
                  <c:v>0.0667121222537192</c:v>
                </c:pt>
                <c:pt idx="4">
                  <c:v>0.0611127032099554</c:v>
                </c:pt>
                <c:pt idx="5">
                  <c:v>0.058265532870899</c:v>
                </c:pt>
                <c:pt idx="6">
                  <c:v>0.0568991898723486</c:v>
                </c:pt>
                <c:pt idx="7">
                  <c:v>0.0563397003856571</c:v>
                </c:pt>
                <c:pt idx="8">
                  <c:v>0.0562117696056164</c:v>
                </c:pt>
                <c:pt idx="9">
                  <c:v>0.0562998360983304</c:v>
                </c:pt>
                <c:pt idx="10">
                  <c:v>0.0564782985883017</c:v>
                </c:pt>
                <c:pt idx="11">
                  <c:v>0.0566742320749394</c:v>
                </c:pt>
                <c:pt idx="12">
                  <c:v>0.0568464430661338</c:v>
                </c:pt>
                <c:pt idx="13">
                  <c:v>0.0569732189863226</c:v>
                </c:pt>
                <c:pt idx="14">
                  <c:v>0.057044925425687</c:v>
                </c:pt>
                <c:pt idx="15">
                  <c:v>0.0570594141788479</c:v>
                </c:pt>
                <c:pt idx="16">
                  <c:v>0.0570191153133039</c:v>
                </c:pt>
                <c:pt idx="17">
                  <c:v>0.0569291664720007</c:v>
                </c:pt>
                <c:pt idx="18">
                  <c:v>0.0567961961077128</c:v>
                </c:pt>
                <c:pt idx="19">
                  <c:v>0.0566275271568072</c:v>
                </c:pt>
                <c:pt idx="20">
                  <c:v>0.0564306554798396</c:v>
                </c:pt>
                <c:pt idx="21">
                  <c:v>0.0562129102784548</c:v>
                </c:pt>
                <c:pt idx="22">
                  <c:v>0.055981236305344</c:v>
                </c:pt>
                <c:pt idx="23">
                  <c:v>0.0557420582160832</c:v>
                </c:pt>
                <c:pt idx="24">
                  <c:v>0.0555012005833943</c:v>
                </c:pt>
                <c:pt idx="25">
                  <c:v>0.0552638456854753</c:v>
                </c:pt>
                <c:pt idx="26">
                  <c:v>0.0550345168665037</c:v>
                </c:pt>
                <c:pt idx="27">
                  <c:v>0.0548170790809773</c:v>
                </c:pt>
                <c:pt idx="28">
                  <c:v>0.0546147508206821</c:v>
                </c:pt>
                <c:pt idx="29">
                  <c:v>0.054430123396178</c:v>
                </c:pt>
                <c:pt idx="30">
                  <c:v>0.0542651847706105</c:v>
                </c:pt>
                <c:pt idx="31">
                  <c:v>0.0541213459977528</c:v>
                </c:pt>
                <c:pt idx="32">
                  <c:v>0.0539994689148025</c:v>
                </c:pt>
                <c:pt idx="33">
                  <c:v>0.0538998941623188</c:v>
                </c:pt>
                <c:pt idx="34">
                  <c:v>0.0538224689018125</c:v>
                </c:pt>
                <c:pt idx="35">
                  <c:v>0.0537665738128314</c:v>
                </c:pt>
                <c:pt idx="36">
                  <c:v>0.0537311491011019</c:v>
                </c:pt>
                <c:pt idx="37">
                  <c:v>0.0537147193552487</c:v>
                </c:pt>
                <c:pt idx="38">
                  <c:v>0.0537154171643005</c:v>
                </c:pt>
                <c:pt idx="39">
                  <c:v>0.0537310054604184</c:v>
                </c:pt>
                <c:pt idx="40">
                  <c:v>0.053758898587433</c:v>
                </c:pt>
                <c:pt idx="41">
                  <c:v>0.0537961821202827</c:v>
                </c:pt>
                <c:pt idx="42">
                  <c:v>0.0538396314766702</c:v>
                </c:pt>
                <c:pt idx="43">
                  <c:v>0.0538857293724815</c:v>
                </c:pt>
                <c:pt idx="44">
                  <c:v>0.0539306821784373</c:v>
                </c:pt>
                <c:pt idx="45">
                  <c:v>0.0539704352383916</c:v>
                </c:pt>
                <c:pt idx="46">
                  <c:v>0.0540006872104995</c:v>
                </c:pt>
                <c:pt idx="47">
                  <c:v>0.0540169034917525</c:v>
                </c:pt>
                <c:pt idx="48">
                  <c:v>0.0540143287847611</c:v>
                </c:pt>
                <c:pt idx="49">
                  <c:v>0.0539879988633007</c:v>
                </c:pt>
                <c:pt idx="50">
                  <c:v>0.0539327515904571</c:v>
                </c:pt>
                <c:pt idx="51">
                  <c:v>0.0538432372402395</c:v>
                </c:pt>
                <c:pt idx="52">
                  <c:v>0.0537139281705337</c:v>
                </c:pt>
                <c:pt idx="53">
                  <c:v>0.0535391278922151</c:v>
                </c:pt>
                <c:pt idx="54">
                  <c:v>0.0533129795763029</c:v>
                </c:pt>
                <c:pt idx="55">
                  <c:v>0.053029474038164</c:v>
                </c:pt>
                <c:pt idx="56">
                  <c:v>0.0526824572350285</c:v>
                </c:pt>
                <c:pt idx="57">
                  <c:v>0.0522656373105278</c:v>
                </c:pt>
                <c:pt idx="58">
                  <c:v>0.0517725912174921</c:v>
                </c:pt>
                <c:pt idx="59">
                  <c:v>0.0511967709479867</c:v>
                </c:pt>
                <c:pt idx="60">
                  <c:v>0.0505315093974325</c:v>
                </c:pt>
                <c:pt idx="61">
                  <c:v>0.049770025887671</c:v>
                </c:pt>
                <c:pt idx="62">
                  <c:v>0.0489054313720128</c:v>
                </c:pt>
                <c:pt idx="63">
                  <c:v>0.0479307333435689</c:v>
                </c:pt>
                <c:pt idx="64">
                  <c:v>0.0468388404666551</c:v>
                </c:pt>
                <c:pt idx="65">
                  <c:v>0.0456225669495216</c:v>
                </c:pt>
                <c:pt idx="66">
                  <c:v>0.0442746366753868</c:v>
                </c:pt>
                <c:pt idx="67">
                  <c:v>0.0427876871074793</c:v>
                </c:pt>
                <c:pt idx="68">
                  <c:v>0.0411542729826437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Vol Curve Generator'!$N$40</c:f>
              <c:strCache>
                <c:ptCount val="1"/>
                <c:pt idx="0">
                  <c:v>WE3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N$41:$N$109</c:f>
              <c:numCache>
                <c:formatCode>0.00%</c:formatCode>
                <c:ptCount val="69"/>
                <c:pt idx="0">
                  <c:v>0.253752119630267</c:v>
                </c:pt>
                <c:pt idx="1">
                  <c:v>0.209137793057562</c:v>
                </c:pt>
                <c:pt idx="2">
                  <c:v>0.163161882009898</c:v>
                </c:pt>
                <c:pt idx="3">
                  <c:v>0.140205277749446</c:v>
                </c:pt>
                <c:pt idx="4">
                  <c:v>0.128437280034119</c:v>
                </c:pt>
                <c:pt idx="5">
                  <c:v>0.122453535330732</c:v>
                </c:pt>
                <c:pt idx="6">
                  <c:v>0.119581965769743</c:v>
                </c:pt>
                <c:pt idx="7">
                  <c:v>0.118406116820115</c:v>
                </c:pt>
                <c:pt idx="8">
                  <c:v>0.118137251583298</c:v>
                </c:pt>
                <c:pt idx="9">
                  <c:v>0.118322336192425</c:v>
                </c:pt>
                <c:pt idx="10">
                  <c:v>0.118697401205034</c:v>
                </c:pt>
                <c:pt idx="11">
                  <c:v>0.119109184071272</c:v>
                </c:pt>
                <c:pt idx="12">
                  <c:v>0.119471110645278</c:v>
                </c:pt>
                <c:pt idx="13">
                  <c:v>0.119737548775284</c:v>
                </c:pt>
                <c:pt idx="14">
                  <c:v>0.119888250340575</c:v>
                </c:pt>
                <c:pt idx="15">
                  <c:v>0.119918700573494</c:v>
                </c:pt>
                <c:pt idx="16">
                  <c:v>0.119834006616148</c:v>
                </c:pt>
                <c:pt idx="17">
                  <c:v>0.119644965976275</c:v>
                </c:pt>
                <c:pt idx="18">
                  <c:v>0.119365509316411</c:v>
                </c:pt>
                <c:pt idx="19">
                  <c:v>0.119011026857894</c:v>
                </c:pt>
                <c:pt idx="20">
                  <c:v>0.118597272247521</c:v>
                </c:pt>
                <c:pt idx="21">
                  <c:v>0.118139648874026</c:v>
                </c:pt>
                <c:pt idx="22">
                  <c:v>0.117652752150462</c:v>
                </c:pt>
                <c:pt idx="23">
                  <c:v>0.117150084429761</c:v>
                </c:pt>
                <c:pt idx="24">
                  <c:v>0.116643886903009</c:v>
                </c:pt>
                <c:pt idx="25">
                  <c:v>0.116145050885451</c:v>
                </c:pt>
                <c:pt idx="26">
                  <c:v>0.115663082846155</c:v>
                </c:pt>
                <c:pt idx="27">
                  <c:v>0.115206105552028</c:v>
                </c:pt>
                <c:pt idx="28">
                  <c:v>0.114780883134079</c:v>
                </c:pt>
                <c:pt idx="29">
                  <c:v>0.11439286161028</c:v>
                </c:pt>
                <c:pt idx="30">
                  <c:v>0.114046218975807</c:v>
                </c:pt>
                <c:pt idx="31">
                  <c:v>0.113743920766451</c:v>
                </c:pt>
                <c:pt idx="32">
                  <c:v>0.113487778259076</c:v>
                </c:pt>
                <c:pt idx="33">
                  <c:v>0.113278507359618</c:v>
                </c:pt>
                <c:pt idx="34">
                  <c:v>0.113115786855647</c:v>
                </c:pt>
                <c:pt idx="35">
                  <c:v>0.112998315154693</c:v>
                </c:pt>
                <c:pt idx="36">
                  <c:v>0.112923864944154</c:v>
                </c:pt>
                <c:pt idx="37">
                  <c:v>0.112889335431333</c:v>
                </c:pt>
                <c:pt idx="38">
                  <c:v>0.11289080197907</c:v>
                </c:pt>
                <c:pt idx="39">
                  <c:v>0.112923563062259</c:v>
                </c:pt>
                <c:pt idx="40">
                  <c:v>0.112982184546455</c:v>
                </c:pt>
                <c:pt idx="41">
                  <c:v>0.113060541341323</c:v>
                </c:pt>
                <c:pt idx="42">
                  <c:v>0.113151856515756</c:v>
                </c:pt>
                <c:pt idx="43">
                  <c:v>0.113248737982985</c:v>
                </c:pt>
                <c:pt idx="44">
                  <c:v>0.113343212876478</c:v>
                </c:pt>
                <c:pt idx="45">
                  <c:v>0.113426759743584</c:v>
                </c:pt>
                <c:pt idx="46">
                  <c:v>0.11349033868559</c:v>
                </c:pt>
                <c:pt idx="47">
                  <c:v>0.113524419571347</c:v>
                </c:pt>
                <c:pt idx="48">
                  <c:v>0.113519008448201</c:v>
                </c:pt>
                <c:pt idx="49">
                  <c:v>0.113463672269006</c:v>
                </c:pt>
                <c:pt idx="50">
                  <c:v>0.113347562048371</c:v>
                </c:pt>
                <c:pt idx="51">
                  <c:v>0.113159434555033</c:v>
                </c:pt>
                <c:pt idx="52">
                  <c:v>0.112887672640989</c:v>
                </c:pt>
                <c:pt idx="53">
                  <c:v>0.112520304301557</c:v>
                </c:pt>
                <c:pt idx="54">
                  <c:v>0.112045020554407</c:v>
                </c:pt>
                <c:pt idx="55">
                  <c:v>0.111449192219535</c:v>
                </c:pt>
                <c:pt idx="56">
                  <c:v>0.11071988567638</c:v>
                </c:pt>
                <c:pt idx="57">
                  <c:v>0.109843877668962</c:v>
                </c:pt>
                <c:pt idx="58">
                  <c:v>0.108807669224649</c:v>
                </c:pt>
                <c:pt idx="59">
                  <c:v>0.107597498747495</c:v>
                </c:pt>
                <c:pt idx="60">
                  <c:v>0.106199354342543</c:v>
                </c:pt>
                <c:pt idx="61">
                  <c:v>0.104598985423358</c:v>
                </c:pt>
                <c:pt idx="62">
                  <c:v>0.102781913651192</c:v>
                </c:pt>
                <c:pt idx="63">
                  <c:v>0.100733443250564</c:v>
                </c:pt>
                <c:pt idx="64">
                  <c:v>0.0984386707428315</c:v>
                </c:pt>
                <c:pt idx="65">
                  <c:v>0.0958824941361206</c:v>
                </c:pt>
                <c:pt idx="66">
                  <c:v>0.0930496216072988</c:v>
                </c:pt>
                <c:pt idx="67">
                  <c:v>0.0899245797089913</c:v>
                </c:pt>
                <c:pt idx="68">
                  <c:v>0.0864917211322328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Vol Curve Generator'!$O$40</c:f>
              <c:strCache>
                <c:ptCount val="1"/>
                <c:pt idx="0">
                  <c:v>WE4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O$41:$O$109</c:f>
              <c:numCache>
                <c:formatCode>0.00%</c:formatCode>
                <c:ptCount val="69"/>
                <c:pt idx="0">
                  <c:v>0.135714208309071</c:v>
                </c:pt>
                <c:pt idx="1">
                  <c:v>0.111853134679897</c:v>
                </c:pt>
                <c:pt idx="2">
                  <c:v>0.0872638450289826</c:v>
                </c:pt>
                <c:pt idx="3">
                  <c:v>0.0749859677950449</c:v>
                </c:pt>
                <c:pt idx="4">
                  <c:v>0.0686920913314878</c:v>
                </c:pt>
                <c:pt idx="5">
                  <c:v>0.0654918060439126</c:v>
                </c:pt>
                <c:pt idx="6">
                  <c:v>0.0639560049237411</c:v>
                </c:pt>
                <c:pt idx="7">
                  <c:v>0.063327125805323</c:v>
                </c:pt>
                <c:pt idx="8">
                  <c:v>0.0631833286508022</c:v>
                </c:pt>
                <c:pt idx="9">
                  <c:v>0.0632823174247069</c:v>
                </c:pt>
                <c:pt idx="10">
                  <c:v>0.0634829133894809</c:v>
                </c:pt>
                <c:pt idx="11">
                  <c:v>0.0637031471584369</c:v>
                </c:pt>
                <c:pt idx="12">
                  <c:v>0.0638967162940514</c:v>
                </c:pt>
                <c:pt idx="13">
                  <c:v>0.0640392153593982</c:v>
                </c:pt>
                <c:pt idx="14">
                  <c:v>0.0641198150550941</c:v>
                </c:pt>
                <c:pt idx="15">
                  <c:v>0.0641361007486264</c:v>
                </c:pt>
                <c:pt idx="16">
                  <c:v>0.0640908038920466</c:v>
                </c:pt>
                <c:pt idx="17">
                  <c:v>0.0639896993148079</c:v>
                </c:pt>
                <c:pt idx="18">
                  <c:v>0.0638402375510782</c:v>
                </c:pt>
                <c:pt idx="19">
                  <c:v>0.0636506497506403</c:v>
                </c:pt>
                <c:pt idx="20">
                  <c:v>0.0634293614340626</c:v>
                </c:pt>
                <c:pt idx="21">
                  <c:v>0.0631846107934448</c:v>
                </c:pt>
                <c:pt idx="22">
                  <c:v>0.0629242038913745</c:v>
                </c:pt>
                <c:pt idx="23">
                  <c:v>0.0626553621892565</c:v>
                </c:pt>
                <c:pt idx="24">
                  <c:v>0.0623846326414944</c:v>
                </c:pt>
                <c:pt idx="25">
                  <c:v>0.0621178402485967</c:v>
                </c:pt>
                <c:pt idx="26">
                  <c:v>0.0618600693539986</c:v>
                </c:pt>
                <c:pt idx="27">
                  <c:v>0.0616156642559131</c:v>
                </c:pt>
                <c:pt idx="28">
                  <c:v>0.0613882426135193</c:v>
                </c:pt>
                <c:pt idx="29">
                  <c:v>0.0611807171197972</c:v>
                </c:pt>
                <c:pt idx="30">
                  <c:v>0.0609953222912843</c:v>
                </c:pt>
                <c:pt idx="31">
                  <c:v>0.060833644185045</c:v>
                </c:pt>
                <c:pt idx="32">
                  <c:v>0.060696651526015</c:v>
                </c:pt>
                <c:pt idx="33">
                  <c:v>0.0605847272020587</c:v>
                </c:pt>
                <c:pt idx="34">
                  <c:v>0.0604976994191804</c:v>
                </c:pt>
                <c:pt idx="35">
                  <c:v>0.0604348720468732</c:v>
                </c:pt>
                <c:pt idx="36">
                  <c:v>0.0603950538518711</c:v>
                </c:pt>
                <c:pt idx="37">
                  <c:v>0.060376586437677</c:v>
                </c:pt>
                <c:pt idx="38">
                  <c:v>0.0603773707911846</c:v>
                </c:pt>
                <c:pt idx="39">
                  <c:v>0.0603948923964219</c:v>
                </c:pt>
                <c:pt idx="40">
                  <c:v>0.0604262449160744</c:v>
                </c:pt>
                <c:pt idx="41">
                  <c:v>0.0604681524689914</c:v>
                </c:pt>
                <c:pt idx="42">
                  <c:v>0.0605169905501185</c:v>
                </c:pt>
                <c:pt idx="43">
                  <c:v>0.0605688056507922</c:v>
                </c:pt>
                <c:pt idx="44">
                  <c:v>0.0606193336439938</c:v>
                </c:pt>
                <c:pt idx="45">
                  <c:v>0.0606640170024716</c:v>
                </c:pt>
                <c:pt idx="46">
                  <c:v>0.0606980209185454</c:v>
                </c:pt>
                <c:pt idx="47">
                  <c:v>0.0607162483935937</c:v>
                </c:pt>
                <c:pt idx="48">
                  <c:v>0.0607133543634082</c:v>
                </c:pt>
                <c:pt idx="49">
                  <c:v>0.0606837589229399</c:v>
                </c:pt>
                <c:pt idx="50">
                  <c:v>0.0606216597109487</c:v>
                </c:pt>
                <c:pt idx="51">
                  <c:v>0.0605210435117356</c:v>
                </c:pt>
                <c:pt idx="52">
                  <c:v>0.0603756971277652</c:v>
                </c:pt>
                <c:pt idx="53">
                  <c:v>0.060179217573559</c:v>
                </c:pt>
                <c:pt idx="54">
                  <c:v>0.0599250216379327</c:v>
                </c:pt>
                <c:pt idx="55">
                  <c:v>0.0596063548584268</c:v>
                </c:pt>
                <c:pt idx="56">
                  <c:v>0.0592162999486865</c:v>
                </c:pt>
                <c:pt idx="57">
                  <c:v>0.0587477847166861</c:v>
                </c:pt>
                <c:pt idx="58">
                  <c:v>0.058193589508906</c:v>
                </c:pt>
                <c:pt idx="59">
                  <c:v>0.057546354213038</c:v>
                </c:pt>
                <c:pt idx="60">
                  <c:v>0.056798584849392</c:v>
                </c:pt>
                <c:pt idx="61">
                  <c:v>0.0559426597789488</c:v>
                </c:pt>
                <c:pt idx="62">
                  <c:v>0.0549708355539549</c:v>
                </c:pt>
                <c:pt idx="63">
                  <c:v>0.0538752524350006</c:v>
                </c:pt>
                <c:pt idx="64">
                  <c:v>0.0526479395968255</c:v>
                </c:pt>
                <c:pt idx="65">
                  <c:v>0.0512808200433675</c:v>
                </c:pt>
                <c:pt idx="66">
                  <c:v>0.0497657152511406</c:v>
                </c:pt>
                <c:pt idx="67">
                  <c:v>0.0480943495585921</c:v>
                </c:pt>
                <c:pt idx="68">
                  <c:v>0.0462583543178012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Vol Curve Generator'!$P$40</c:f>
              <c:strCache>
                <c:ptCount val="1"/>
                <c:pt idx="0">
                  <c:v>WE5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P$41:$P$109</c:f>
              <c:numCache>
                <c:formatCode>0.00%</c:formatCode>
                <c:ptCount val="69"/>
                <c:pt idx="0">
                  <c:v>0.164799832008946</c:v>
                </c:pt>
                <c:pt idx="1">
                  <c:v>0.135824966557233</c:v>
                </c:pt>
                <c:pt idx="2">
                  <c:v>0.105965817289226</c:v>
                </c:pt>
                <c:pt idx="3">
                  <c:v>0.0910566037972136</c:v>
                </c:pt>
                <c:pt idx="4">
                  <c:v>0.0834138536621863</c:v>
                </c:pt>
                <c:pt idx="5">
                  <c:v>0.0795276984515838</c:v>
                </c:pt>
                <c:pt idx="6">
                  <c:v>0.0776627517392468</c:v>
                </c:pt>
                <c:pt idx="7">
                  <c:v>0.0768990942389709</c:v>
                </c:pt>
                <c:pt idx="8">
                  <c:v>0.0767244791621587</c:v>
                </c:pt>
                <c:pt idx="9">
                  <c:v>0.0768446827393193</c:v>
                </c:pt>
                <c:pt idx="10">
                  <c:v>0.0770882694772763</c:v>
                </c:pt>
                <c:pt idx="11">
                  <c:v>0.0773557027002148</c:v>
                </c:pt>
                <c:pt idx="12">
                  <c:v>0.0775907566524048</c:v>
                </c:pt>
                <c:pt idx="13">
                  <c:v>0.0777637954397447</c:v>
                </c:pt>
                <c:pt idx="14">
                  <c:v>0.0778616688789088</c:v>
                </c:pt>
                <c:pt idx="15">
                  <c:v>0.0778814448448281</c:v>
                </c:pt>
                <c:pt idx="16">
                  <c:v>0.0778264401813674</c:v>
                </c:pt>
                <c:pt idx="17">
                  <c:v>0.0777036673519645</c:v>
                </c:pt>
                <c:pt idx="18">
                  <c:v>0.0775221736538373</c:v>
                </c:pt>
                <c:pt idx="19">
                  <c:v>0.0772919542976446</c:v>
                </c:pt>
                <c:pt idx="20">
                  <c:v>0.0770232405214533</c:v>
                </c:pt>
                <c:pt idx="21">
                  <c:v>0.076726036087515</c:v>
                </c:pt>
                <c:pt idx="22">
                  <c:v>0.076409820016627</c:v>
                </c:pt>
                <c:pt idx="23">
                  <c:v>0.0760833614394591</c:v>
                </c:pt>
                <c:pt idx="24">
                  <c:v>0.0757546104225468</c:v>
                </c:pt>
                <c:pt idx="25">
                  <c:v>0.0754306403528054</c:v>
                </c:pt>
                <c:pt idx="26">
                  <c:v>0.0751176252259748</c:v>
                </c:pt>
                <c:pt idx="27">
                  <c:v>0.0748208403896009</c:v>
                </c:pt>
                <c:pt idx="28">
                  <c:v>0.0745446788223732</c:v>
                </c:pt>
                <c:pt idx="29">
                  <c:v>0.0742926774517792</c:v>
                </c:pt>
                <c:pt idx="30">
                  <c:v>0.0740675496853137</c:v>
                </c:pt>
                <c:pt idx="31">
                  <c:v>0.0738712214962483</c:v>
                </c:pt>
                <c:pt idx="32">
                  <c:v>0.07370486922204</c:v>
                </c:pt>
                <c:pt idx="33">
                  <c:v>0.0735689578092592</c:v>
                </c:pt>
                <c:pt idx="34">
                  <c:v>0.0734632786458381</c:v>
                </c:pt>
                <c:pt idx="35">
                  <c:v>0.0733869864098903</c:v>
                </c:pt>
                <c:pt idx="36">
                  <c:v>0.0733386345687013</c:v>
                </c:pt>
                <c:pt idx="37">
                  <c:v>0.0733162093061238</c:v>
                </c:pt>
                <c:pt idx="38">
                  <c:v>0.073317161758545</c:v>
                </c:pt>
                <c:pt idx="39">
                  <c:v>0.0733384385108881</c:v>
                </c:pt>
                <c:pt idx="40">
                  <c:v>0.0733765103534473</c:v>
                </c:pt>
                <c:pt idx="41">
                  <c:v>0.073427399333803</c:v>
                </c:pt>
                <c:pt idx="42">
                  <c:v>0.0734867041602148</c:v>
                </c:pt>
                <c:pt idx="43">
                  <c:v>0.0735496240268444</c:v>
                </c:pt>
                <c:pt idx="44">
                  <c:v>0.0736109809392496</c:v>
                </c:pt>
                <c:pt idx="45">
                  <c:v>0.0736652406226129</c:v>
                </c:pt>
                <c:pt idx="46">
                  <c:v>0.073706532096265</c:v>
                </c:pt>
                <c:pt idx="47">
                  <c:v>0.07372866599708</c:v>
                </c:pt>
                <c:pt idx="48">
                  <c:v>0.0737251517321085</c:v>
                </c:pt>
                <c:pt idx="49">
                  <c:v>0.073689213537588</c:v>
                </c:pt>
                <c:pt idx="50">
                  <c:v>0.0736138055178122</c:v>
                </c:pt>
                <c:pt idx="51">
                  <c:v>0.0734916257332907</c:v>
                </c:pt>
                <c:pt idx="52">
                  <c:v>0.073315129403541</c:v>
                </c:pt>
                <c:pt idx="53">
                  <c:v>0.073076541285688</c:v>
                </c:pt>
                <c:pt idx="54">
                  <c:v>0.0727678672860345</c:v>
                </c:pt>
                <c:pt idx="55">
                  <c:v>0.0723809053578493</c:v>
                </c:pt>
                <c:pt idx="56">
                  <c:v>0.0719072557348631</c:v>
                </c:pt>
                <c:pt idx="57">
                  <c:v>0.0713383305464889</c:v>
                </c:pt>
                <c:pt idx="58">
                  <c:v>0.0706653628573997</c:v>
                </c:pt>
                <c:pt idx="59">
                  <c:v>0.0698794151710205</c:v>
                </c:pt>
                <c:pt idx="60">
                  <c:v>0.0689713874335734</c:v>
                </c:pt>
                <c:pt idx="61">
                  <c:v>0.0679320245726116</c:v>
                </c:pt>
                <c:pt idx="62">
                  <c:v>0.066751923601485</c:v>
                </c:pt>
                <c:pt idx="63">
                  <c:v>0.0654215403188126</c:v>
                </c:pt>
                <c:pt idx="64">
                  <c:v>0.0639311956299716</c:v>
                </c:pt>
                <c:pt idx="65">
                  <c:v>0.0622710815155163</c:v>
                </c:pt>
                <c:pt idx="66">
                  <c:v>0.0604312666697021</c:v>
                </c:pt>
                <c:pt idx="67">
                  <c:v>0.0584017018305497</c:v>
                </c:pt>
                <c:pt idx="68">
                  <c:v>0.0561722248213149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Vol Curve Generator'!$Q$40</c:f>
              <c:strCache>
                <c:ptCount val="1"/>
                <c:pt idx="0">
                  <c:v>WE6</c:v>
                </c:pt>
              </c:strCache>
            </c:strRef>
          </c:tx>
          <c:spPr>
            <a:solidFill>
              <a:srgbClr val="ffff99"/>
            </a:solidFill>
            <a:ln w="12600">
              <a:solidFill>
                <a:srgbClr val="ffff99"/>
              </a:solidFill>
              <a:round/>
            </a:ln>
          </c:spPr>
          <c:marker>
            <c:symbol val="triangle"/>
            <c:size val="5"/>
            <c:spPr>
              <a:solidFill>
                <a:srgbClr val="ffff99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Vol Curve Generator'!$B$41:$B$109</c:f>
              <c:numCache>
                <c:formatCode>General</c:formatCode>
                <c:ptCount val="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</c:numCache>
            </c:numRef>
          </c:xVal>
          <c:yVal>
            <c:numRef>
              <c:f>'Vol Curve Generator'!$Q$41:$Q$109</c:f>
              <c:numCache>
                <c:formatCode>0.00%</c:formatCode>
                <c:ptCount val="69"/>
                <c:pt idx="0">
                  <c:v>0.127505911016071</c:v>
                </c:pt>
                <c:pt idx="1">
                  <c:v>0.105088008212698</c:v>
                </c:pt>
                <c:pt idx="2">
                  <c:v>0.081985933512917</c:v>
                </c:pt>
                <c:pt idx="3">
                  <c:v>0.0704506496133014</c:v>
                </c:pt>
                <c:pt idx="4">
                  <c:v>0.0645374408026155</c:v>
                </c:pt>
                <c:pt idx="5">
                  <c:v>0.0615307158901118</c:v>
                </c:pt>
                <c:pt idx="6">
                  <c:v>0.0600878034389629</c:v>
                </c:pt>
                <c:pt idx="7">
                  <c:v>0.0594969603289308</c:v>
                </c:pt>
                <c:pt idx="8">
                  <c:v>0.0593618603462751</c:v>
                </c:pt>
                <c:pt idx="9">
                  <c:v>0.0594548620588764</c:v>
                </c:pt>
                <c:pt idx="10">
                  <c:v>0.0596433255333596</c:v>
                </c:pt>
                <c:pt idx="11">
                  <c:v>0.0598502390739322</c:v>
                </c:pt>
                <c:pt idx="12">
                  <c:v>0.0600321007175186</c:v>
                </c:pt>
                <c:pt idx="13">
                  <c:v>0.060165981122322</c:v>
                </c:pt>
                <c:pt idx="14">
                  <c:v>0.0602417059690817</c:v>
                </c:pt>
                <c:pt idx="15">
                  <c:v>0.0602570066676322</c:v>
                </c:pt>
                <c:pt idx="16">
                  <c:v>0.0602144494657274</c:v>
                </c:pt>
                <c:pt idx="17">
                  <c:v>0.0601194599182854</c:v>
                </c:pt>
                <c:pt idx="18">
                  <c:v>0.05997903793459</c:v>
                </c:pt>
                <c:pt idx="19">
                  <c:v>0.0598009168261698</c:v>
                </c:pt>
                <c:pt idx="20">
                  <c:v>0.0595930125193621</c:v>
                </c:pt>
                <c:pt idx="21">
                  <c:v>0.0593630649420778</c:v>
                </c:pt>
                <c:pt idx="22">
                  <c:v>0.0591184080288699</c:v>
                </c:pt>
                <c:pt idx="23">
                  <c:v>0.0588658264710893</c:v>
                </c:pt>
                <c:pt idx="24">
                  <c:v>0.0586114712487697</c:v>
                </c:pt>
                <c:pt idx="25">
                  <c:v>0.058360815053428</c:v>
                </c:pt>
                <c:pt idx="26">
                  <c:v>0.058118634716095</c:v>
                </c:pt>
                <c:pt idx="27">
                  <c:v>0.0578890117821617</c:v>
                </c:pt>
                <c:pt idx="28">
                  <c:v>0.0576753451067304</c:v>
                </c:pt>
                <c:pt idx="29">
                  <c:v>0.0574803712166287</c:v>
                </c:pt>
                <c:pt idx="30">
                  <c:v>0.0573061894798619</c:v>
                </c:pt>
                <c:pt idx="31">
                  <c:v>0.057154290025234</c:v>
                </c:pt>
                <c:pt idx="32">
                  <c:v>0.0570255829870413</c:v>
                </c:pt>
                <c:pt idx="33">
                  <c:v>0.0569204280952381</c:v>
                </c:pt>
                <c:pt idx="34">
                  <c:v>0.0568386639463117</c:v>
                </c:pt>
                <c:pt idx="35">
                  <c:v>0.0567796365132773</c:v>
                </c:pt>
                <c:pt idx="36">
                  <c:v>0.0567422266113075</c:v>
                </c:pt>
                <c:pt idx="37">
                  <c:v>0.0567248761474152</c:v>
                </c:pt>
                <c:pt idx="38">
                  <c:v>0.0567256130614774</c:v>
                </c:pt>
                <c:pt idx="39">
                  <c:v>0.0567420749210431</c:v>
                </c:pt>
                <c:pt idx="40">
                  <c:v>0.0567715311705453</c:v>
                </c:pt>
                <c:pt idx="41">
                  <c:v>0.0568109040614143</c:v>
                </c:pt>
                <c:pt idx="42">
                  <c:v>0.0568567883067264</c:v>
                </c:pt>
                <c:pt idx="43">
                  <c:v>0.0569054695148188</c:v>
                </c:pt>
                <c:pt idx="44">
                  <c:v>0.0569529414625629</c:v>
                </c:pt>
                <c:pt idx="45">
                  <c:v>0.0569949222720961</c:v>
                </c:pt>
                <c:pt idx="46">
                  <c:v>0.0570268695556645</c:v>
                </c:pt>
                <c:pt idx="47">
                  <c:v>0.0570439945924643</c:v>
                </c:pt>
                <c:pt idx="48">
                  <c:v>0.0570412755996639</c:v>
                </c:pt>
                <c:pt idx="49">
                  <c:v>0.0570134701572872</c:v>
                </c:pt>
                <c:pt idx="50">
                  <c:v>0.0569551268438128</c:v>
                </c:pt>
                <c:pt idx="51">
                  <c:v>0.0568605961362067</c:v>
                </c:pt>
                <c:pt idx="52">
                  <c:v>0.0567240406249456</c:v>
                </c:pt>
                <c:pt idx="53">
                  <c:v>0.0565394445913598</c:v>
                </c:pt>
                <c:pt idx="54">
                  <c:v>0.0563006229915256</c:v>
                </c:pt>
                <c:pt idx="55">
                  <c:v>0.0560012298879021</c:v>
                </c:pt>
                <c:pt idx="56">
                  <c:v>0.0556347663670048</c:v>
                </c:pt>
                <c:pt idx="57">
                  <c:v>0.0551945879787179</c:v>
                </c:pt>
                <c:pt idx="58">
                  <c:v>0.054673911730231</c:v>
                </c:pt>
                <c:pt idx="59">
                  <c:v>0.054065822665205</c:v>
                </c:pt>
                <c:pt idx="60">
                  <c:v>0.0533632800565162</c:v>
                </c:pt>
                <c:pt idx="61">
                  <c:v>0.052559123238832</c:v>
                </c:pt>
                <c:pt idx="62">
                  <c:v>0.0516460771053487</c:v>
                </c:pt>
                <c:pt idx="63">
                  <c:v>0.0506167572911849</c:v>
                </c:pt>
                <c:pt idx="64">
                  <c:v>0.0494636750643272</c:v>
                </c:pt>
                <c:pt idx="65">
                  <c:v>0.0481792419434077</c:v>
                </c:pt>
                <c:pt idx="66">
                  <c:v>0.0467557740602384</c:v>
                </c:pt>
                <c:pt idx="67">
                  <c:v>0.0451854962836915</c:v>
                </c:pt>
                <c:pt idx="68">
                  <c:v>0.043460546120293</c:v>
                </c:pt>
              </c:numCache>
            </c:numRef>
          </c:yVal>
          <c:smooth val="1"/>
        </c:ser>
        <c:axId val="93491087"/>
        <c:axId val="60279168"/>
      </c:scatterChart>
      <c:valAx>
        <c:axId val="93491087"/>
        <c:scaling>
          <c:orientation val="minMax"/>
          <c:max val="72"/>
          <c:min val="0"/>
        </c:scaling>
        <c:delete val="0"/>
        <c:axPos val="b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0279168"/>
        <c:crossesAt val="0"/>
        <c:crossBetween val="midCat"/>
        <c:majorUnit val="3"/>
      </c:valAx>
      <c:valAx>
        <c:axId val="60279168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%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3491087"/>
        <c:crossesAt val="0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324873369975213"/>
          <c:y val="0.189316860465116"/>
          <c:w val="0.60642310593814"/>
          <c:h val="0.162427325581395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11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100" strike="noStrike" u="none">
                <a:solidFill>
                  <a:srgbClr val="000000"/>
                </a:solidFill>
                <a:uFillTx/>
                <a:latin typeface="Arial"/>
              </a:rPr>
              <a:t>Fitted EFA Forward Vols - Whole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48740265689418"/>
          <c:y val="0.12143536121673"/>
          <c:w val="0.975125973431058"/>
          <c:h val="0.846364068441065"/>
        </c:manualLayout>
      </c:layout>
      <c:scatterChart>
        <c:scatterStyle val="lineMarker"/>
        <c:varyColors val="0"/>
        <c:ser>
          <c:idx val="0"/>
          <c:order val="0"/>
          <c:tx>
            <c:strRef>
              <c:f>Curves!$BF$2</c:f>
              <c:strCache>
                <c:ptCount val="1"/>
                <c:pt idx="0">
                  <c:v>WD1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F$3:$BF$255</c:f>
              <c:numCache>
                <c:formatCode>0.00%</c:formatCode>
                <c:ptCount val="253"/>
                <c:pt idx="0">
                  <c:v>0.166936524337889</c:v>
                </c:pt>
                <c:pt idx="1">
                  <c:v>0.152966838665533</c:v>
                </c:pt>
                <c:pt idx="2">
                  <c:v>0.139426826187707</c:v>
                </c:pt>
                <c:pt idx="3">
                  <c:v>0.129254804828801</c:v>
                </c:pt>
                <c:pt idx="4">
                  <c:v>0.121627860103085</c:v>
                </c:pt>
                <c:pt idx="5">
                  <c:v>0.115798965788222</c:v>
                </c:pt>
                <c:pt idx="6">
                  <c:v>0.1112560246997</c:v>
                </c:pt>
                <c:pt idx="7">
                  <c:v>0.107652871977648</c:v>
                </c:pt>
                <c:pt idx="8">
                  <c:v>0.104750182817628</c:v>
                </c:pt>
                <c:pt idx="9">
                  <c:v>0.102378039140104</c:v>
                </c:pt>
                <c:pt idx="10">
                  <c:v>0.100412931705089</c:v>
                </c:pt>
                <c:pt idx="11">
                  <c:v>0.0987633548859261</c:v>
                </c:pt>
                <c:pt idx="12">
                  <c:v>0.0973604928438849</c:v>
                </c:pt>
                <c:pt idx="13">
                  <c:v>0.0961519948085753</c:v>
                </c:pt>
                <c:pt idx="14">
                  <c:v>0.0950976858172856</c:v>
                </c:pt>
                <c:pt idx="15">
                  <c:v>0.0941665314446188</c:v>
                </c:pt>
                <c:pt idx="16">
                  <c:v>0.0933344412545918</c:v>
                </c:pt>
                <c:pt idx="17">
                  <c:v>0.0925826495299501</c:v>
                </c:pt>
                <c:pt idx="18">
                  <c:v>0.0918965033662441</c:v>
                </c:pt>
                <c:pt idx="19">
                  <c:v>0.0912645443971223</c:v>
                </c:pt>
                <c:pt idx="20">
                  <c:v>0.0906778059742784</c:v>
                </c:pt>
                <c:pt idx="21">
                  <c:v>0.0901292708006978</c:v>
                </c:pt>
                <c:pt idx="22">
                  <c:v>0.0896134495364732</c:v>
                </c:pt>
                <c:pt idx="23">
                  <c:v>0.089126051548174</c:v>
                </c:pt>
                <c:pt idx="24">
                  <c:v>0.0886637264427238</c:v>
                </c:pt>
                <c:pt idx="25">
                  <c:v>0.0882238603650802</c:v>
                </c:pt>
                <c:pt idx="26">
                  <c:v>0.0878044149167254</c:v>
                </c:pt>
                <c:pt idx="27">
                  <c:v>0.0874037994086782</c:v>
                </c:pt>
                <c:pt idx="28">
                  <c:v>0.0870207692930867</c:v>
                </c:pt>
                <c:pt idx="29">
                  <c:v>0.0866543452231331</c:v>
                </c:pt>
                <c:pt idx="30">
                  <c:v>0.086303748412574</c:v>
                </c:pt>
                <c:pt idx="31">
                  <c:v>0.0859683489033857</c:v>
                </c:pt>
                <c:pt idx="32">
                  <c:v>0.0856476240743031</c:v>
                </c:pt>
                <c:pt idx="33">
                  <c:v>0.0853411252866502</c:v>
                </c:pt>
                <c:pt idx="34">
                  <c:v>0.0850484510051159</c:v>
                </c:pt>
                <c:pt idx="35">
                  <c:v>0.0847692250785091</c:v>
                </c:pt>
                <c:pt idx="36">
                  <c:v>0.0845030791403758</c:v>
                </c:pt>
                <c:pt idx="37">
                  <c:v>0.0842496383077868</c:v>
                </c:pt>
                <c:pt idx="38">
                  <c:v>0.0840085095308497</c:v>
                </c:pt>
                <c:pt idx="39">
                  <c:v>0.0837792720849347</c:v>
                </c:pt>
                <c:pt idx="40">
                  <c:v>0.0835614698094552</c:v>
                </c:pt>
                <c:pt idx="41">
                  <c:v>0.0833546047868971</c:v>
                </c:pt>
                <c:pt idx="42">
                  <c:v>0.0831581322280194</c:v>
                </c:pt>
                <c:pt idx="43">
                  <c:v>0.0829714563871908</c:v>
                </c:pt>
                <c:pt idx="44">
                  <c:v>0.0827939273783954</c:v>
                </c:pt>
                <c:pt idx="45">
                  <c:v>0.0826248387997307</c:v>
                </c:pt>
                <c:pt idx="46">
                  <c:v>0.0824634261039699</c:v>
                </c:pt>
                <c:pt idx="47">
                  <c:v>0.0823088656764354</c:v>
                </c:pt>
                <c:pt idx="48">
                  <c:v>0.0821602746001898</c:v>
                </c:pt>
                <c:pt idx="49">
                  <c:v>0.0820167111034182</c:v>
                </c:pt>
                <c:pt idx="50">
                  <c:v>0.0818771756956797</c:v>
                </c:pt>
                <c:pt idx="51">
                  <c:v>0.0817406130091802</c:v>
                </c:pt>
                <c:pt idx="52">
                  <c:v>0.0816059143689929</c:v>
                </c:pt>
                <c:pt idx="53">
                  <c:v>0.0814719211227893</c:v>
                </c:pt>
                <c:pt idx="54">
                  <c:v>0.0813374287666246</c:v>
                </c:pt>
                <c:pt idx="55">
                  <c:v>0.0812011919091043</c:v>
                </c:pt>
                <c:pt idx="56">
                  <c:v>0.0810619301222331</c:v>
                </c:pt>
                <c:pt idx="57">
                  <c:v>0.0809183347337736</c:v>
                </c:pt>
                <c:pt idx="58">
                  <c:v>0.0807690766233657</c:v>
                </c:pt>
                <c:pt idx="59">
                  <c:v>0.080612815093253</c:v>
                </c:pt>
                <c:pt idx="60">
                  <c:v>0.0804482078945294</c:v>
                </c:pt>
                <c:pt idx="61">
                  <c:v>0.0802739225015838</c:v>
                </c:pt>
                <c:pt idx="62">
                  <c:v>0.0800886487411062</c:v>
                </c:pt>
                <c:pt idx="63">
                  <c:v>0.0798911128978112</c:v>
                </c:pt>
                <c:pt idx="64">
                  <c:v>0.0796800934370565</c:v>
                </c:pt>
                <c:pt idx="65">
                  <c:v>0.0794544385048807</c:v>
                </c:pt>
                <c:pt idx="66">
                  <c:v>0.0792130853886276</c:v>
                </c:pt>
                <c:pt idx="67">
                  <c:v>0.0789550821461488</c:v>
                </c:pt>
                <c:pt idx="68">
                  <c:v>0.0786796116382705</c:v>
                </c:pt>
                <c:pt idx="69">
                  <c:v>0.0786796116382705</c:v>
                </c:pt>
                <c:pt idx="70">
                  <c:v>0.0786671370585311</c:v>
                </c:pt>
                <c:pt idx="71">
                  <c:v>0.078629750721231</c:v>
                </c:pt>
                <c:pt idx="72">
                  <c:v>0.078567564645286</c:v>
                </c:pt>
                <c:pt idx="73">
                  <c:v>0.0784807649074014</c:v>
                </c:pt>
                <c:pt idx="74">
                  <c:v>0.0783696107143993</c:v>
                </c:pt>
                <c:pt idx="75">
                  <c:v>0.0782344331135566</c:v>
                </c:pt>
                <c:pt idx="76">
                  <c:v>0.0780756333499314</c:v>
                </c:pt>
                <c:pt idx="77">
                  <c:v>0.0778936808820867</c:v>
                </c:pt>
                <c:pt idx="78">
                  <c:v>0.0776891110699435</c:v>
                </c:pt>
                <c:pt idx="79">
                  <c:v>0.077462522550701</c:v>
                </c:pt>
                <c:pt idx="80">
                  <c:v>0.0772145743208191</c:v>
                </c:pt>
                <c:pt idx="81">
                  <c:v>0.0769459825439686</c:v>
                </c:pt>
                <c:pt idx="82">
                  <c:v>0.0766575171065765</c:v>
                </c:pt>
                <c:pt idx="83">
                  <c:v>0.0763499979441402</c:v>
                </c:pt>
                <c:pt idx="84">
                  <c:v>0.0760242911628218</c:v>
                </c:pt>
                <c:pt idx="85">
                  <c:v>0.0756813049819641</c:v>
                </c:pt>
                <c:pt idx="86">
                  <c:v>0.075321985524085</c:v>
                </c:pt>
                <c:pt idx="87">
                  <c:v>0.0749473124795947</c:v>
                </c:pt>
                <c:pt idx="88">
                  <c:v>0.0745582946739455</c:v>
                </c:pt>
                <c:pt idx="89">
                  <c:v>0.0741559655651592</c:v>
                </c:pt>
                <c:pt idx="90">
                  <c:v>0.0737413786996922</c:v>
                </c:pt>
                <c:pt idx="91">
                  <c:v>0.0733156031543852</c:v>
                </c:pt>
                <c:pt idx="92">
                  <c:v>0.07287971899182</c:v>
                </c:pt>
                <c:pt idx="93">
                  <c:v>0.0724348127557746</c:v>
                </c:pt>
                <c:pt idx="94">
                  <c:v>0.0719819730326317</c:v>
                </c:pt>
                <c:pt idx="95">
                  <c:v>0.0715222861035818</c:v>
                </c:pt>
                <c:pt idx="96">
                  <c:v>0.0710568317112662</c:v>
                </c:pt>
                <c:pt idx="97">
                  <c:v>0.0705866789631584</c:v>
                </c:pt>
                <c:pt idx="98">
                  <c:v>0.0701128823924825</c:v>
                </c:pt>
                <c:pt idx="99">
                  <c:v>0.0696364781958535</c:v>
                </c:pt>
                <c:pt idx="100">
                  <c:v>0.0691584806650871</c:v>
                </c:pt>
                <c:pt idx="101">
                  <c:v>0.0686798788288134</c:v>
                </c:pt>
                <c:pt idx="102">
                  <c:v>0.0682016333176312</c:v>
                </c:pt>
                <c:pt idx="103">
                  <c:v>0.0677246734645976</c:v>
                </c:pt>
                <c:pt idx="104">
                  <c:v>0.0672498946508652</c:v>
                </c:pt>
                <c:pt idx="105">
                  <c:v>0.0667781559042867</c:v>
                </c:pt>
                <c:pt idx="106">
                  <c:v>0.0663102777568098</c:v>
                </c:pt>
                <c:pt idx="107">
                  <c:v>0.0658470403645141</c:v>
                </c:pt>
                <c:pt idx="108">
                  <c:v>0.0653891818922045</c:v>
                </c:pt>
                <c:pt idx="109">
                  <c:v>0.0649373971625911</c:v>
                </c:pt>
                <c:pt idx="110">
                  <c:v>0.0644923365682672</c:v>
                </c:pt>
                <c:pt idx="111">
                  <c:v>0.0640546052429644</c:v>
                </c:pt>
                <c:pt idx="112">
                  <c:v>0.0636247624869154</c:v>
                </c:pt>
                <c:pt idx="113">
                  <c:v>0.0632033214396212</c:v>
                </c:pt>
                <c:pt idx="114">
                  <c:v>0.0627907489918907</c:v>
                </c:pt>
                <c:pt idx="115">
                  <c:v>0.0623874659277177</c:v>
                </c:pt>
                <c:pt idx="116">
                  <c:v>0.0619938472853845</c:v>
                </c:pt>
                <c:pt idx="117">
                  <c:v>0.0616102229261383</c:v>
                </c:pt>
                <c:pt idx="118">
                  <c:v>0.0612368782978799</c:v>
                </c:pt>
                <c:pt idx="119">
                  <c:v>0.060874055380536</c:v>
                </c:pt>
                <c:pt idx="120">
                  <c:v>0.0605219537991575</c:v>
                </c:pt>
                <c:pt idx="121">
                  <c:v>0.0601807320902944</c:v>
                </c:pt>
                <c:pt idx="122">
                  <c:v>0.0598505091068442</c:v>
                </c:pt>
                <c:pt idx="123">
                  <c:v>0.0595313655463454</c:v>
                </c:pt>
                <c:pt idx="124">
                  <c:v>0.0592233455875954</c:v>
                </c:pt>
                <c:pt idx="125">
                  <c:v>0.0589264586204989</c:v>
                </c:pt>
                <c:pt idx="126">
                  <c:v>0.0586406810541973</c:v>
                </c:pt>
                <c:pt idx="127">
                  <c:v>0.0583659581887805</c:v>
                </c:pt>
                <c:pt idx="128">
                  <c:v>0.0581022061362386</c:v>
                </c:pt>
                <c:pt idx="129">
                  <c:v>0.057849313776756</c:v>
                </c:pt>
                <c:pt idx="130">
                  <c:v>0.0576071447369782</c:v>
                </c:pt>
                <c:pt idx="131">
                  <c:v>0.0573755393774873</c:v>
                </c:pt>
                <c:pt idx="132">
                  <c:v>0.0571543167773904</c:v>
                </c:pt>
                <c:pt idx="133">
                  <c:v>0.0569432767046472</c:v>
                </c:pt>
                <c:pt idx="134">
                  <c:v>0.0567422015615339</c:v>
                </c:pt>
                <c:pt idx="135">
                  <c:v>0.0565508582954461</c:v>
                </c:pt>
                <c:pt idx="136">
                  <c:v>0.0563690002660742</c:v>
                </c:pt>
                <c:pt idx="137">
                  <c:v>0.0561963690608398</c:v>
                </c:pt>
                <c:pt idx="138">
                  <c:v>0.0560326962513366</c:v>
                </c:pt>
                <c:pt idx="139">
                  <c:v>0.0558777050843868</c:v>
                </c:pt>
                <c:pt idx="140">
                  <c:v>0.0557311121021768</c:v>
                </c:pt>
                <c:pt idx="141">
                  <c:v>0.0555926286867799</c:v>
                </c:pt>
                <c:pt idx="142">
                  <c:v>0.0554619625251976</c:v>
                </c:pt>
                <c:pt idx="143">
                  <c:v>0.0553388189918489</c:v>
                </c:pt>
                <c:pt idx="144">
                  <c:v>0.0552229024462039</c:v>
                </c:pt>
                <c:pt idx="145">
                  <c:v>0.0551139174439918</c:v>
                </c:pt>
                <c:pt idx="146">
                  <c:v>0.0550115698611046</c:v>
                </c:pt>
                <c:pt idx="147">
                  <c:v>0.0549155679299711</c:v>
                </c:pt>
                <c:pt idx="148">
                  <c:v>0.054825623188779</c:v>
                </c:pt>
                <c:pt idx="149">
                  <c:v>0.0547414513444842</c:v>
                </c:pt>
                <c:pt idx="150">
                  <c:v>0.0546627730510562</c:v>
                </c:pt>
                <c:pt idx="151">
                  <c:v>0.05458931460487</c:v>
                </c:pt>
                <c:pt idx="152">
                  <c:v>0.0545208085595654</c:v>
                </c:pt>
                <c:pt idx="153">
                  <c:v>0.0544569942630613</c:v>
                </c:pt>
                <c:pt idx="154">
                  <c:v>0.0543976183197209</c:v>
                </c:pt>
                <c:pt idx="155">
                  <c:v>0.0543424349809353</c:v>
                </c:pt>
                <c:pt idx="156">
                  <c:v>0.0542912064676107</c:v>
                </c:pt>
                <c:pt idx="157">
                  <c:v>0.0542437032282199</c:v>
                </c:pt>
                <c:pt idx="158">
                  <c:v>0.0541997041362149</c:v>
                </c:pt>
                <c:pt idx="159">
                  <c:v>0.0541589966306887</c:v>
                </c:pt>
                <c:pt idx="160">
                  <c:v>0.0541213768042313</c:v>
                </c:pt>
                <c:pt idx="161">
                  <c:v>0.0540866494419466</c:v>
                </c:pt>
                <c:pt idx="162">
                  <c:v>0.0540546280155859</c:v>
                </c:pt>
                <c:pt idx="163">
                  <c:v>0.0540251346367131</c:v>
                </c:pt>
                <c:pt idx="164">
                  <c:v>0.0539979999727499</c:v>
                </c:pt>
                <c:pt idx="165">
                  <c:v>0.0539730631296607</c:v>
                </c:pt>
                <c:pt idx="166">
                  <c:v>0.053950171504924</c:v>
                </c:pt>
                <c:pt idx="167">
                  <c:v>0.0539291806143091</c:v>
                </c:pt>
                <c:pt idx="168">
                  <c:v>0.0539099538958343</c:v>
                </c:pt>
                <c:pt idx="169">
                  <c:v>0.053892362494123</c:v>
                </c:pt>
                <c:pt idx="170">
                  <c:v>0.0538762850282106</c:v>
                </c:pt>
                <c:pt idx="171">
                  <c:v>0.0538616073456788</c:v>
                </c:pt>
                <c:pt idx="172">
                  <c:v>0.0538482222658144</c:v>
                </c:pt>
                <c:pt idx="173">
                  <c:v>0.0538360293143056</c:v>
                </c:pt>
                <c:pt idx="174">
                  <c:v>0.0538249344518048</c:v>
                </c:pt>
                <c:pt idx="175">
                  <c:v>0.0538148497985019</c:v>
                </c:pt>
                <c:pt idx="176">
                  <c:v>0.0538056933566672</c:v>
                </c:pt>
                <c:pt idx="177">
                  <c:v>0.0537973887329454</c:v>
                </c:pt>
                <c:pt idx="178">
                  <c:v>0.0537898648620047</c:v>
                </c:pt>
                <c:pt idx="179">
                  <c:v>0.0537830557329757</c:v>
                </c:pt>
                <c:pt idx="180">
                  <c:v>0.0537769001199505</c:v>
                </c:pt>
                <c:pt idx="181">
                  <c:v>0.0537713413176546</c:v>
                </c:pt>
                <c:pt idx="182">
                  <c:v>0.0537663268832577</c:v>
                </c:pt>
                <c:pt idx="183">
                  <c:v>0.0537618083851449</c:v>
                </c:pt>
                <c:pt idx="184">
                  <c:v>0.0537577411593395</c:v>
                </c:pt>
                <c:pt idx="185">
                  <c:v>0.053754084074146</c:v>
                </c:pt>
                <c:pt idx="186">
                  <c:v>0.0537507993034621</c:v>
                </c:pt>
                <c:pt idx="187">
                  <c:v>0.0537478521091097</c:v>
                </c:pt>
                <c:pt idx="188">
                  <c:v>0.0537452106324308</c:v>
                </c:pt>
                <c:pt idx="189">
                  <c:v>0.0537428456953105</c:v>
                </c:pt>
                <c:pt idx="190">
                  <c:v>0.0537407306107074</c:v>
                </c:pt>
                <c:pt idx="191">
                  <c:v>0.0537388410027004</c:v>
                </c:pt>
                <c:pt idx="192">
                  <c:v>0.0537371546359966</c:v>
                </c:pt>
                <c:pt idx="193">
                  <c:v>0.0537356512547905</c:v>
                </c:pt>
                <c:pt idx="194">
                  <c:v>0.0537343124308139</c:v>
                </c:pt>
                <c:pt idx="195">
                  <c:v>0.0537331214203742</c:v>
                </c:pt>
                <c:pt idx="196">
                  <c:v>0.0537320630301443</c:v>
                </c:pt>
                <c:pt idx="197">
                  <c:v>0.0537311234914364</c:v>
                </c:pt>
                <c:pt idx="198">
                  <c:v>0.0537302903426661</c:v>
                </c:pt>
                <c:pt idx="199">
                  <c:v>0.0537295523196982</c:v>
                </c:pt>
                <c:pt idx="200">
                  <c:v>0.0537288992537467</c:v>
                </c:pt>
                <c:pt idx="201">
                  <c:v>0.053728321976493</c:v>
                </c:pt>
                <c:pt idx="202">
                  <c:v>0.0537278122320791</c:v>
                </c:pt>
                <c:pt idx="203">
                  <c:v>0.0537273625956309</c:v>
                </c:pt>
                <c:pt idx="204">
                  <c:v>0.0537269663979631</c:v>
                </c:pt>
                <c:pt idx="205">
                  <c:v>0.0537266176561229</c:v>
                </c:pt>
                <c:pt idx="206">
                  <c:v>0.0537263110094323</c:v>
                </c:pt>
                <c:pt idx="207">
                  <c:v>0.0537260416606966</c:v>
                </c:pt>
                <c:pt idx="208">
                  <c:v>0.0537258053222531</c:v>
                </c:pt>
                <c:pt idx="209">
                  <c:v>0.0537255981665466</c:v>
                </c:pt>
                <c:pt idx="210">
                  <c:v>0.053725416780926</c:v>
                </c:pt>
                <c:pt idx="211">
                  <c:v>0.0537252581263691</c:v>
                </c:pt>
                <c:pt idx="212">
                  <c:v>0.0537251194998572</c:v>
                </c:pt>
                <c:pt idx="213">
                  <c:v>0.0537249985001288</c:v>
                </c:pt>
                <c:pt idx="214">
                  <c:v>0.0537248929965612</c:v>
                </c:pt>
                <c:pt idx="215">
                  <c:v>0.0537248011009358</c:v>
                </c:pt>
                <c:pt idx="216">
                  <c:v>0.0537247211418616</c:v>
                </c:pt>
                <c:pt idx="217">
                  <c:v>0.0537246516416412</c:v>
                </c:pt>
                <c:pt idx="218">
                  <c:v>0.0537245912953775</c:v>
                </c:pt>
                <c:pt idx="219">
                  <c:v>0.0537245389521331</c:v>
                </c:pt>
                <c:pt idx="220">
                  <c:v>0.0537244935979656</c:v>
                </c:pt>
                <c:pt idx="221">
                  <c:v>0.0537244543406745</c:v>
                </c:pt>
                <c:pt idx="222">
                  <c:v>0.0537244203961072</c:v>
                </c:pt>
                <c:pt idx="223">
                  <c:v>0.0537243910758826</c:v>
                </c:pt>
                <c:pt idx="224">
                  <c:v>0.0537243657764013</c:v>
                </c:pt>
                <c:pt idx="225">
                  <c:v>0.0537243439690214</c:v>
                </c:pt>
                <c:pt idx="226">
                  <c:v>0.0537243251912891</c:v>
                </c:pt>
                <c:pt idx="227">
                  <c:v>0.0537243090391218</c:v>
                </c:pt>
                <c:pt idx="228">
                  <c:v>0.0537242951598493</c:v>
                </c:pt>
                <c:pt idx="229">
                  <c:v>0.0537242832460289</c:v>
                </c:pt>
                <c:pt idx="230">
                  <c:v>0.0537242730299539</c:v>
                </c:pt>
                <c:pt idx="231">
                  <c:v>0.0537242642787868</c:v>
                </c:pt>
                <c:pt idx="232">
                  <c:v>0.0537242567902501</c:v>
                </c:pt>
                <c:pt idx="233">
                  <c:v>0.0537242503888163</c:v>
                </c:pt>
                <c:pt idx="234">
                  <c:v>0.0537242449223455</c:v>
                </c:pt>
                <c:pt idx="235">
                  <c:v>0.0537242402591189</c:v>
                </c:pt>
                <c:pt idx="236">
                  <c:v>0.0537242362852286</c:v>
                </c:pt>
                <c:pt idx="237">
                  <c:v>0.0537242329022807</c:v>
                </c:pt>
                <c:pt idx="238">
                  <c:v>0.0537242300253791</c:v>
                </c:pt>
                <c:pt idx="239">
                  <c:v>0.0537242275813569</c:v>
                </c:pt>
                <c:pt idx="240">
                  <c:v>0.0537242255072271</c:v>
                </c:pt>
                <c:pt idx="241">
                  <c:v>0.0537242237488279</c:v>
                </c:pt>
                <c:pt idx="242">
                  <c:v>0.0537242222596381</c:v>
                </c:pt>
                <c:pt idx="243">
                  <c:v>0.053724220999745</c:v>
                </c:pt>
                <c:pt idx="244">
                  <c:v>0.0537242199349433</c:v>
                </c:pt>
                <c:pt idx="245">
                  <c:v>0.0537242190359525</c:v>
                </c:pt>
                <c:pt idx="246">
                  <c:v>0.0537242182777358</c:v>
                </c:pt>
                <c:pt idx="247">
                  <c:v>0.0537242176389088</c:v>
                </c:pt>
                <c:pt idx="248">
                  <c:v>0.0537242171012272</c:v>
                </c:pt>
                <c:pt idx="249">
                  <c:v>0.0537242166491432</c:v>
                </c:pt>
                <c:pt idx="250">
                  <c:v>0.0537242162694215</c:v>
                </c:pt>
                <c:pt idx="251">
                  <c:v>0.0537242159508081</c:v>
                </c:pt>
                <c:pt idx="252">
                  <c:v>0.053724215683744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Curves!$BG$2</c:f>
              <c:strCache>
                <c:ptCount val="1"/>
                <c:pt idx="0">
                  <c:v>WD2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G$3:$BG$255</c:f>
              <c:numCache>
                <c:formatCode>0.00%</c:formatCode>
                <c:ptCount val="253"/>
                <c:pt idx="0">
                  <c:v>0.159399046613188</c:v>
                </c:pt>
                <c:pt idx="1">
                  <c:v>0.14606011682241</c:v>
                </c:pt>
                <c:pt idx="2">
                  <c:v>0.133131459725611</c:v>
                </c:pt>
                <c:pt idx="3">
                  <c:v>0.123418723024224</c:v>
                </c:pt>
                <c:pt idx="4">
                  <c:v>0.116136148269103</c:v>
                </c:pt>
                <c:pt idx="5">
                  <c:v>0.110570438785914</c:v>
                </c:pt>
                <c:pt idx="6">
                  <c:v>0.10623261947883</c:v>
                </c:pt>
                <c:pt idx="7">
                  <c:v>0.102792155440329</c:v>
                </c:pt>
                <c:pt idx="8">
                  <c:v>0.10002052780188</c:v>
                </c:pt>
                <c:pt idx="9">
                  <c:v>0.0977554905841313</c:v>
                </c:pt>
                <c:pt idx="10">
                  <c:v>0.0958791112065434</c:v>
                </c:pt>
                <c:pt idx="11">
                  <c:v>0.0943040156824652</c:v>
                </c:pt>
                <c:pt idx="12">
                  <c:v>0.0929644953293363</c:v>
                </c:pt>
                <c:pt idx="13">
                  <c:v>0.0918105631061378</c:v>
                </c:pt>
                <c:pt idx="14">
                  <c:v>0.0908038580203943</c:v>
                </c:pt>
                <c:pt idx="15">
                  <c:v>0.089914746905607</c:v>
                </c:pt>
                <c:pt idx="16">
                  <c:v>0.0891202270513537</c:v>
                </c:pt>
                <c:pt idx="17">
                  <c:v>0.0884023800455239</c:v>
                </c:pt>
                <c:pt idx="18">
                  <c:v>0.0877472145880794</c:v>
                </c:pt>
                <c:pt idx="19">
                  <c:v>0.0871437896780652</c:v>
                </c:pt>
                <c:pt idx="20">
                  <c:v>0.0865835435271191</c:v>
                </c:pt>
                <c:pt idx="21">
                  <c:v>0.0860597756815302</c:v>
                </c:pt>
                <c:pt idx="22">
                  <c:v>0.0855672446547443</c:v>
                </c:pt>
                <c:pt idx="23">
                  <c:v>0.0851018535429776</c:v>
                </c:pt>
                <c:pt idx="24">
                  <c:v>0.0846604032292946</c:v>
                </c:pt>
                <c:pt idx="25">
                  <c:v>0.0842403978788061</c:v>
                </c:pt>
                <c:pt idx="26">
                  <c:v>0.083839891130273</c:v>
                </c:pt>
                <c:pt idx="27">
                  <c:v>0.0834573641171196</c:v>
                </c:pt>
                <c:pt idx="28">
                  <c:v>0.0830916284850187</c:v>
                </c:pt>
                <c:pt idx="29">
                  <c:v>0.0827417491063844</c:v>
                </c:pt>
                <c:pt idx="30">
                  <c:v>0.0824069823585417</c:v>
                </c:pt>
                <c:pt idx="31">
                  <c:v>0.0820867267271802</c:v>
                </c:pt>
                <c:pt idx="32">
                  <c:v>0.0817804831883038</c:v>
                </c:pt>
                <c:pt idx="33">
                  <c:v>0.0814878233600622</c:v>
                </c:pt>
                <c:pt idx="34">
                  <c:v>0.08120836383717</c:v>
                </c:pt>
                <c:pt idx="35">
                  <c:v>0.0809417454523238</c:v>
                </c:pt>
                <c:pt idx="36">
                  <c:v>0.080687616471463</c:v>
                </c:pt>
                <c:pt idx="37">
                  <c:v>0.0804456189382823</c:v>
                </c:pt>
                <c:pt idx="38">
                  <c:v>0.0802153775497831</c:v>
                </c:pt>
                <c:pt idx="39">
                  <c:v>0.0799964905777928</c:v>
                </c:pt>
                <c:pt idx="40">
                  <c:v>0.0797885224581778</c:v>
                </c:pt>
                <c:pt idx="41">
                  <c:v>0.0795909977552756</c:v>
                </c:pt>
                <c:pt idx="42">
                  <c:v>0.0794033962780377</c:v>
                </c:pt>
                <c:pt idx="43">
                  <c:v>0.0792251491797958</c:v>
                </c:pt>
                <c:pt idx="44">
                  <c:v>0.0790556359180313</c:v>
                </c:pt>
                <c:pt idx="45">
                  <c:v>0.0788941819861296</c:v>
                </c:pt>
                <c:pt idx="46">
                  <c:v>0.0787400573575165</c:v>
                </c:pt>
                <c:pt idx="47">
                  <c:v>0.0785924756051658</c:v>
                </c:pt>
                <c:pt idx="48">
                  <c:v>0.0784505936773929</c:v>
                </c:pt>
                <c:pt idx="49">
                  <c:v>0.0783135123250369</c:v>
                </c:pt>
                <c:pt idx="50">
                  <c:v>0.0781802771864085</c:v>
                </c:pt>
                <c:pt idx="51">
                  <c:v>0.078049880545426</c:v>
                </c:pt>
                <c:pt idx="52">
                  <c:v>0.0779212637857857</c:v>
                </c:pt>
                <c:pt idx="53">
                  <c:v>0.07779332057035</c:v>
                </c:pt>
                <c:pt idx="54">
                  <c:v>0.0776649007806458</c:v>
                </c:pt>
                <c:pt idx="55">
                  <c:v>0.077534815256891</c:v>
                </c:pt>
                <c:pt idx="56">
                  <c:v>0.0774018413846664</c:v>
                </c:pt>
                <c:pt idx="57">
                  <c:v>0.0772647295805883</c:v>
                </c:pt>
                <c:pt idx="58">
                  <c:v>0.0771222107364188</c:v>
                </c:pt>
                <c:pt idx="59">
                  <c:v>0.0769730046892636</c:v>
                </c:pt>
                <c:pt idx="60">
                  <c:v>0.0768158297951159</c:v>
                </c:pt>
                <c:pt idx="61">
                  <c:v>0.0766494136942396</c:v>
                </c:pt>
                <c:pt idx="62">
                  <c:v>0.0764725053699547</c:v>
                </c:pt>
                <c:pt idx="63">
                  <c:v>0.0762838886174613</c:v>
                </c:pt>
                <c:pt idx="64">
                  <c:v>0.0760823970565549</c:v>
                </c:pt>
                <c:pt idx="65">
                  <c:v>0.0758669308415067</c:v>
                </c:pt>
                <c:pt idx="66">
                  <c:v>0.0756364752430063</c:v>
                </c:pt>
                <c:pt idx="67">
                  <c:v>0.0753901213007678</c:v>
                </c:pt>
                <c:pt idx="68">
                  <c:v>0.0751270887708884</c:v>
                </c:pt>
                <c:pt idx="69">
                  <c:v>0.0751270887708884</c:v>
                </c:pt>
                <c:pt idx="70">
                  <c:v>0.0751151774403678</c:v>
                </c:pt>
                <c:pt idx="71">
                  <c:v>0.0750794791619615</c:v>
                </c:pt>
                <c:pt idx="72">
                  <c:v>0.0750201008967343</c:v>
                </c:pt>
                <c:pt idx="73">
                  <c:v>0.0749372203197008</c:v>
                </c:pt>
                <c:pt idx="74">
                  <c:v>0.0748310849340393</c:v>
                </c:pt>
                <c:pt idx="75">
                  <c:v>0.0747020108396598</c:v>
                </c:pt>
                <c:pt idx="76">
                  <c:v>0.0745503811647001</c:v>
                </c:pt>
                <c:pt idx="77">
                  <c:v>0.0743766441708433</c:v>
                </c:pt>
                <c:pt idx="78">
                  <c:v>0.0741813110455683</c:v>
                </c:pt>
                <c:pt idx="79">
                  <c:v>0.0739649533965517</c:v>
                </c:pt>
                <c:pt idx="80">
                  <c:v>0.0737282004654041</c:v>
                </c:pt>
                <c:pt idx="81">
                  <c:v>0.0734717360797465</c:v>
                </c:pt>
                <c:pt idx="82">
                  <c:v>0.0731962953642798</c:v>
                </c:pt>
                <c:pt idx="83">
                  <c:v>0.0729026612329712</c:v>
                </c:pt>
                <c:pt idx="84">
                  <c:v>0.0725916606857661</c:v>
                </c:pt>
                <c:pt idx="85">
                  <c:v>0.0722641609343064</c:v>
                </c:pt>
                <c:pt idx="86">
                  <c:v>0.0719210653820139</c:v>
                </c:pt>
                <c:pt idx="87">
                  <c:v>0.0715633094845535</c:v>
                </c:pt>
                <c:pt idx="88">
                  <c:v>0.0711918565171338</c:v>
                </c:pt>
                <c:pt idx="89">
                  <c:v>0.070807693275329</c:v>
                </c:pt>
                <c:pt idx="90">
                  <c:v>0.0704118257361198</c:v>
                </c:pt>
                <c:pt idx="91">
                  <c:v>0.0700052747056468</c:v>
                </c:pt>
                <c:pt idx="92">
                  <c:v>0.0695890714797665</c:v>
                </c:pt>
                <c:pt idx="93">
                  <c:v>0.0691642535428939</c:v>
                </c:pt>
                <c:pt idx="94">
                  <c:v>0.0687318603298217</c:v>
                </c:pt>
                <c:pt idx="95">
                  <c:v>0.0682929290742338</c:v>
                </c:pt>
                <c:pt idx="96">
                  <c:v>0.0678484907664921</c:v>
                </c:pt>
                <c:pt idx="97">
                  <c:v>0.0673995662419868</c:v>
                </c:pt>
                <c:pt idx="98">
                  <c:v>0.0669471624199121</c:v>
                </c:pt>
                <c:pt idx="99">
                  <c:v>0.0664922687107829</c:v>
                </c:pt>
                <c:pt idx="100">
                  <c:v>0.0660358536093555</c:v>
                </c:pt>
                <c:pt idx="101">
                  <c:v>0.0655788614878774</c:v>
                </c:pt>
                <c:pt idx="102">
                  <c:v>0.0651222096027862</c:v>
                </c:pt>
                <c:pt idx="103">
                  <c:v>0.0646667853261165</c:v>
                </c:pt>
                <c:pt idx="104">
                  <c:v>0.0642134436109871</c:v>
                </c:pt>
                <c:pt idx="105">
                  <c:v>0.063763004698632</c:v>
                </c:pt>
                <c:pt idx="106">
                  <c:v>0.0633162520725379</c:v>
                </c:pt>
                <c:pt idx="107">
                  <c:v>0.0628739306633653</c:v>
                </c:pt>
                <c:pt idx="108">
                  <c:v>0.0624367453064796</c:v>
                </c:pt>
                <c:pt idx="109">
                  <c:v>0.0620053594521232</c:v>
                </c:pt>
                <c:pt idx="110">
                  <c:v>0.06158039412652</c:v>
                </c:pt>
                <c:pt idx="111">
                  <c:v>0.0611624271405489</c:v>
                </c:pt>
                <c:pt idx="112">
                  <c:v>0.0607519925410534</c:v>
                </c:pt>
                <c:pt idx="113">
                  <c:v>0.0603495802983833</c:v>
                </c:pt>
                <c:pt idx="114">
                  <c:v>0.0599556362224063</c:v>
                </c:pt>
                <c:pt idx="115">
                  <c:v>0.0595705620979785</c:v>
                </c:pt>
                <c:pt idx="116">
                  <c:v>0.0591947160297443</c:v>
                </c:pt>
                <c:pt idx="117">
                  <c:v>0.0588284129851351</c:v>
                </c:pt>
                <c:pt idx="118">
                  <c:v>0.0584719255235771</c:v>
                </c:pt>
                <c:pt idx="119">
                  <c:v>0.0581254846991774</c:v>
                </c:pt>
                <c:pt idx="120">
                  <c:v>0.0577892811235648</c:v>
                </c:pt>
                <c:pt idx="121">
                  <c:v>0.0574634661750853</c:v>
                </c:pt>
                <c:pt idx="122">
                  <c:v>0.0571481533402189</c:v>
                </c:pt>
                <c:pt idx="123">
                  <c:v>0.0568434196728683</c:v>
                </c:pt>
                <c:pt idx="124">
                  <c:v>0.0565493073570805</c:v>
                </c:pt>
                <c:pt idx="125">
                  <c:v>0.0562658253587895</c:v>
                </c:pt>
                <c:pt idx="126">
                  <c:v>0.0559929511523054</c:v>
                </c:pt>
                <c:pt idx="127">
                  <c:v>0.0557306325075153</c:v>
                </c:pt>
                <c:pt idx="128">
                  <c:v>0.0554787893241005</c:v>
                </c:pt>
                <c:pt idx="129">
                  <c:v>0.0552373154995006</c:v>
                </c:pt>
                <c:pt idx="130">
                  <c:v>0.0550060808178579</c:v>
                </c:pt>
                <c:pt idx="131">
                  <c:v>0.054784932847755</c:v>
                </c:pt>
                <c:pt idx="132">
                  <c:v>0.0545736988371956</c:v>
                </c:pt>
                <c:pt idx="133">
                  <c:v>0.0543721875949683</c:v>
                </c:pt>
                <c:pt idx="134">
                  <c:v>0.0541801913482692</c:v>
                </c:pt>
                <c:pt idx="135">
                  <c:v>0.053997487567229</c:v>
                </c:pt>
                <c:pt idx="136">
                  <c:v>0.0538238407477819</c:v>
                </c:pt>
                <c:pt idx="137">
                  <c:v>0.0536590041451319</c:v>
                </c:pt>
                <c:pt idx="138">
                  <c:v>0.0535027214508875</c:v>
                </c:pt>
                <c:pt idx="139">
                  <c:v>0.0533547284077638</c:v>
                </c:pt>
                <c:pt idx="140">
                  <c:v>0.053214754356566</c:v>
                </c:pt>
                <c:pt idx="141">
                  <c:v>0.0530825237109745</c:v>
                </c:pt>
                <c:pt idx="142">
                  <c:v>0.0529577573564369</c:v>
                </c:pt>
                <c:pt idx="143">
                  <c:v>0.0528401739702353</c:v>
                </c:pt>
                <c:pt idx="144">
                  <c:v>0.05272949126053</c:v>
                </c:pt>
                <c:pt idx="145">
                  <c:v>0.0526254271228785</c:v>
                </c:pt>
                <c:pt idx="146">
                  <c:v>0.0525277007133939</c:v>
                </c:pt>
                <c:pt idx="147">
                  <c:v>0.052436033438324</c:v>
                </c:pt>
                <c:pt idx="148">
                  <c:v>0.0523501498604146</c:v>
                </c:pt>
                <c:pt idx="149">
                  <c:v>0.0522697785229528</c:v>
                </c:pt>
                <c:pt idx="150">
                  <c:v>0.0521946526928727</c:v>
                </c:pt>
                <c:pt idx="151">
                  <c:v>0.0521245110247493</c:v>
                </c:pt>
                <c:pt idx="152">
                  <c:v>0.0520590981478963</c:v>
                </c:pt>
                <c:pt idx="153">
                  <c:v>0.0519981651791324</c:v>
                </c:pt>
                <c:pt idx="154">
                  <c:v>0.0519414701640794</c:v>
                </c:pt>
                <c:pt idx="155">
                  <c:v>0.0518887784501107</c:v>
                </c:pt>
                <c:pt idx="156">
                  <c:v>0.0518398629942765</c:v>
                </c:pt>
                <c:pt idx="157">
                  <c:v>0.051794504609705</c:v>
                </c:pt>
                <c:pt idx="158">
                  <c:v>0.051752492154101</c:v>
                </c:pt>
                <c:pt idx="159">
                  <c:v>0.0517136226640562</c:v>
                </c:pt>
                <c:pt idx="160">
                  <c:v>0.0516777014389387</c:v>
                </c:pt>
                <c:pt idx="161">
                  <c:v>0.0516445420781486</c:v>
                </c:pt>
                <c:pt idx="162">
                  <c:v>0.0516139664755156</c:v>
                </c:pt>
                <c:pt idx="163">
                  <c:v>0.0515858047745794</c:v>
                </c:pt>
                <c:pt idx="164">
                  <c:v>0.0515598952884255</c:v>
                </c:pt>
                <c:pt idx="165">
                  <c:v>0.0515360843876672</c:v>
                </c:pt>
                <c:pt idx="166">
                  <c:v>0.051514226360055</c:v>
                </c:pt>
                <c:pt idx="167">
                  <c:v>0.0514941832450756</c:v>
                </c:pt>
                <c:pt idx="168">
                  <c:v>0.0514758246467608</c:v>
                </c:pt>
                <c:pt idx="169">
                  <c:v>0.051459027527781</c:v>
                </c:pt>
                <c:pt idx="170">
                  <c:v>0.0514436759877357</c:v>
                </c:pt>
                <c:pt idx="171">
                  <c:v>0.0514296610283891</c:v>
                </c:pt>
                <c:pt idx="172">
                  <c:v>0.0514168803084257</c:v>
                </c:pt>
                <c:pt idx="173">
                  <c:v>0.0514052378901256</c:v>
                </c:pt>
                <c:pt idx="174">
                  <c:v>0.0513946439801832</c:v>
                </c:pt>
                <c:pt idx="175">
                  <c:v>0.0513850146667164</c:v>
                </c:pt>
                <c:pt idx="176">
                  <c:v>0.0513762716543373</c:v>
                </c:pt>
                <c:pt idx="177">
                  <c:v>0.0513683419989848</c:v>
                </c:pt>
                <c:pt idx="178">
                  <c:v>0.051361157844052</c:v>
                </c:pt>
                <c:pt idx="179">
                  <c:v>0.0513546561591764</c:v>
                </c:pt>
                <c:pt idx="180">
                  <c:v>0.0513487784829073</c:v>
                </c:pt>
                <c:pt idx="181">
                  <c:v>0.0513434706703133</c:v>
                </c:pt>
                <c:pt idx="182">
                  <c:v>0.0513386826464501</c:v>
                </c:pt>
                <c:pt idx="183">
                  <c:v>0.0513343681664753</c:v>
                </c:pt>
                <c:pt idx="184">
                  <c:v>0.0513304845830696</c:v>
                </c:pt>
                <c:pt idx="185">
                  <c:v>0.0513269926217056</c:v>
                </c:pt>
                <c:pt idx="186">
                  <c:v>0.0513238561641961</c:v>
                </c:pt>
                <c:pt idx="187">
                  <c:v>0.051321042040853</c:v>
                </c:pt>
                <c:pt idx="188">
                  <c:v>0.0513185198314927</c:v>
                </c:pt>
                <c:pt idx="189">
                  <c:v>0.0513162616754434</c:v>
                </c:pt>
                <c:pt idx="190">
                  <c:v>0.0513142420906307</c:v>
                </c:pt>
                <c:pt idx="191">
                  <c:v>0.0513124378017491</c:v>
                </c:pt>
                <c:pt idx="192">
                  <c:v>0.0513108275774684</c:v>
                </c:pt>
                <c:pt idx="193">
                  <c:v>0.0513093920765684</c:v>
                </c:pt>
                <c:pt idx="194">
                  <c:v>0.0513081137028494</c:v>
                </c:pt>
                <c:pt idx="195">
                  <c:v>0.051306976468626</c:v>
                </c:pt>
                <c:pt idx="196">
                  <c:v>0.0513059658665769</c:v>
                </c:pt>
                <c:pt idx="197">
                  <c:v>0.0513050687496943</c:v>
                </c:pt>
                <c:pt idx="198">
                  <c:v>0.0513042732190565</c:v>
                </c:pt>
                <c:pt idx="199">
                  <c:v>0.0513035685191238</c:v>
                </c:pt>
                <c:pt idx="200">
                  <c:v>0.0513029449402489</c:v>
                </c:pt>
                <c:pt idx="201">
                  <c:v>0.0513023937280786</c:v>
                </c:pt>
                <c:pt idx="202">
                  <c:v>0.0513019069995217</c:v>
                </c:pt>
                <c:pt idx="203">
                  <c:v>0.0513014776649501</c:v>
                </c:pt>
                <c:pt idx="204">
                  <c:v>0.0513010993563039</c:v>
                </c:pt>
                <c:pt idx="205">
                  <c:v>0.0513007663607712</c:v>
                </c:pt>
                <c:pt idx="206">
                  <c:v>0.0513004735597181</c:v>
                </c:pt>
                <c:pt idx="207">
                  <c:v>0.0513002163725516</c:v>
                </c:pt>
                <c:pt idx="208">
                  <c:v>0.0512999907052045</c:v>
                </c:pt>
                <c:pt idx="209">
                  <c:v>0.0512997929029426</c:v>
                </c:pt>
                <c:pt idx="210">
                  <c:v>0.0512996197072018</c:v>
                </c:pt>
                <c:pt idx="211">
                  <c:v>0.0512994682161773</c:v>
                </c:pt>
                <c:pt idx="212">
                  <c:v>0.0512993358488962</c:v>
                </c:pt>
                <c:pt idx="213">
                  <c:v>0.0512992203125185</c:v>
                </c:pt>
                <c:pt idx="214">
                  <c:v>0.0512991195726225</c:v>
                </c:pt>
                <c:pt idx="215">
                  <c:v>0.0512990318262462</c:v>
                </c:pt>
                <c:pt idx="216">
                  <c:v>0.0512989554774649</c:v>
                </c:pt>
                <c:pt idx="217">
                  <c:v>0.0512988891153017</c:v>
                </c:pt>
                <c:pt idx="218">
                  <c:v>0.0512988314937779</c:v>
                </c:pt>
                <c:pt idx="219">
                  <c:v>0.0512987815139231</c:v>
                </c:pt>
                <c:pt idx="220">
                  <c:v>0.0512987382075761</c:v>
                </c:pt>
                <c:pt idx="221">
                  <c:v>0.0512987007228207</c:v>
                </c:pt>
                <c:pt idx="222">
                  <c:v>0.0512986683109103</c:v>
                </c:pt>
                <c:pt idx="223">
                  <c:v>0.0512986403145455</c:v>
                </c:pt>
                <c:pt idx="224">
                  <c:v>0.0512986161573802</c:v>
                </c:pt>
                <c:pt idx="225">
                  <c:v>0.0512985953346419</c:v>
                </c:pt>
                <c:pt idx="226">
                  <c:v>0.0512985774047573</c:v>
                </c:pt>
                <c:pt idx="227">
                  <c:v>0.0512985619818887</c:v>
                </c:pt>
                <c:pt idx="228">
                  <c:v>0.0512985487292898</c:v>
                </c:pt>
                <c:pt idx="229">
                  <c:v>0.0512985373533993</c:v>
                </c:pt>
                <c:pt idx="230">
                  <c:v>0.0512985275985981</c:v>
                </c:pt>
                <c:pt idx="231">
                  <c:v>0.0512985192425616</c:v>
                </c:pt>
                <c:pt idx="232">
                  <c:v>0.0512985120921454</c:v>
                </c:pt>
                <c:pt idx="233">
                  <c:v>0.0512985059797477</c:v>
                </c:pt>
                <c:pt idx="234">
                  <c:v>0.0512985007600976</c:v>
                </c:pt>
                <c:pt idx="235">
                  <c:v>0.0512984963074239</c:v>
                </c:pt>
                <c:pt idx="236">
                  <c:v>0.0512984925129618</c:v>
                </c:pt>
                <c:pt idx="237">
                  <c:v>0.0512984892827599</c:v>
                </c:pt>
                <c:pt idx="238">
                  <c:v>0.0512984865357555</c:v>
                </c:pt>
                <c:pt idx="239">
                  <c:v>0.0512984842020852</c:v>
                </c:pt>
                <c:pt idx="240">
                  <c:v>0.051298482221606</c:v>
                </c:pt>
                <c:pt idx="241">
                  <c:v>0.0512984805426016</c:v>
                </c:pt>
                <c:pt idx="242">
                  <c:v>0.0512984791206514</c:v>
                </c:pt>
                <c:pt idx="243">
                  <c:v>0.0512984779176446</c:v>
                </c:pt>
                <c:pt idx="244">
                  <c:v>0.0512984769009206</c:v>
                </c:pt>
                <c:pt idx="245">
                  <c:v>0.0512984760425208</c:v>
                </c:pt>
                <c:pt idx="246">
                  <c:v>0.0512984753185389</c:v>
                </c:pt>
                <c:pt idx="247">
                  <c:v>0.0512984747085561</c:v>
                </c:pt>
                <c:pt idx="248">
                  <c:v>0.0512984741951518</c:v>
                </c:pt>
                <c:pt idx="249">
                  <c:v>0.0512984737634802</c:v>
                </c:pt>
                <c:pt idx="250">
                  <c:v>0.0512984734009036</c:v>
                </c:pt>
                <c:pt idx="251">
                  <c:v>0.0512984730966761</c:v>
                </c:pt>
                <c:pt idx="252">
                  <c:v>0.051298472841670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Curves!$BH$2</c:f>
              <c:strCache>
                <c:ptCount val="1"/>
                <c:pt idx="0">
                  <c:v>WD3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H$3:$BH$255</c:f>
              <c:numCache>
                <c:formatCode>0.00%</c:formatCode>
                <c:ptCount val="253"/>
                <c:pt idx="0">
                  <c:v>0.209359118699462</c:v>
                </c:pt>
                <c:pt idx="1">
                  <c:v>0.191839399198453</c:v>
                </c:pt>
                <c:pt idx="2">
                  <c:v>0.174858543206749</c:v>
                </c:pt>
                <c:pt idx="3">
                  <c:v>0.162101566053073</c:v>
                </c:pt>
                <c:pt idx="4">
                  <c:v>0.15253643084687</c:v>
                </c:pt>
                <c:pt idx="5">
                  <c:v>0.14522627399778</c:v>
                </c:pt>
                <c:pt idx="6">
                  <c:v>0.139528862084066</c:v>
                </c:pt>
                <c:pt idx="7">
                  <c:v>0.135010061411653</c:v>
                </c:pt>
                <c:pt idx="8">
                  <c:v>0.131369728975054</c:v>
                </c:pt>
                <c:pt idx="9">
                  <c:v>0.128394766415334</c:v>
                </c:pt>
                <c:pt idx="10">
                  <c:v>0.12593027781779</c:v>
                </c:pt>
                <c:pt idx="11">
                  <c:v>0.123861503770548</c:v>
                </c:pt>
                <c:pt idx="12">
                  <c:v>0.122102140671648</c:v>
                </c:pt>
                <c:pt idx="13">
                  <c:v>0.120586534158179</c:v>
                </c:pt>
                <c:pt idx="14">
                  <c:v>0.119264299841101</c:v>
                </c:pt>
                <c:pt idx="15">
                  <c:v>0.118096516699527</c:v>
                </c:pt>
                <c:pt idx="16">
                  <c:v>0.117052972337061</c:v>
                </c:pt>
                <c:pt idx="17">
                  <c:v>0.116110132215399</c:v>
                </c:pt>
                <c:pt idx="18">
                  <c:v>0.115249619773905</c:v>
                </c:pt>
                <c:pt idx="19">
                  <c:v>0.114457064799166</c:v>
                </c:pt>
                <c:pt idx="20">
                  <c:v>0.113721222001427</c:v>
                </c:pt>
                <c:pt idx="21">
                  <c:v>0.113033290819368</c:v>
                </c:pt>
                <c:pt idx="22">
                  <c:v>0.112386386939509</c:v>
                </c:pt>
                <c:pt idx="23">
                  <c:v>0.111775129375048</c:v>
                </c:pt>
                <c:pt idx="24">
                  <c:v>0.111195316317279</c:v>
                </c:pt>
                <c:pt idx="25">
                  <c:v>0.110643669667593</c:v>
                </c:pt>
                <c:pt idx="26">
                  <c:v>0.110117633021279</c:v>
                </c:pt>
                <c:pt idx="27">
                  <c:v>0.109615211456946</c:v>
                </c:pt>
                <c:pt idx="28">
                  <c:v>0.109134844157138</c:v>
                </c:pt>
                <c:pt idx="29">
                  <c:v>0.108675302899405</c:v>
                </c:pt>
                <c:pt idx="30">
                  <c:v>0.10823561098915</c:v>
                </c:pt>
                <c:pt idx="31">
                  <c:v>0.107814978380831</c:v>
                </c:pt>
                <c:pt idx="32">
                  <c:v>0.107412749642524</c:v>
                </c:pt>
                <c:pt idx="33">
                  <c:v>0.107028362125652</c:v>
                </c:pt>
                <c:pt idx="34">
                  <c:v>0.106661312255104</c:v>
                </c:pt>
                <c:pt idx="35">
                  <c:v>0.106311128290604</c:v>
                </c:pt>
                <c:pt idx="36">
                  <c:v>0.105977348254905</c:v>
                </c:pt>
                <c:pt idx="37">
                  <c:v>0.105659501998289</c:v>
                </c:pt>
                <c:pt idx="38">
                  <c:v>0.105357096587413</c:v>
                </c:pt>
                <c:pt idx="39">
                  <c:v>0.105069604381378</c:v>
                </c:pt>
                <c:pt idx="40">
                  <c:v>0.104796453298199</c:v>
                </c:pt>
                <c:pt idx="41">
                  <c:v>0.104537018887519</c:v>
                </c:pt>
                <c:pt idx="42">
                  <c:v>0.104290617916022</c:v>
                </c:pt>
                <c:pt idx="43">
                  <c:v>0.104056503244751</c:v>
                </c:pt>
                <c:pt idx="44">
                  <c:v>0.103833859835992</c:v>
                </c:pt>
                <c:pt idx="45">
                  <c:v>0.103621801774092</c:v>
                </c:pt>
                <c:pt idx="46">
                  <c:v>0.103419370221947</c:v>
                </c:pt>
                <c:pt idx="47">
                  <c:v>0.10322553226454</c:v>
                </c:pt>
                <c:pt idx="48">
                  <c:v>0.103039180614457</c:v>
                </c:pt>
                <c:pt idx="49">
                  <c:v>0.102859134172968</c:v>
                </c:pt>
                <c:pt idx="50">
                  <c:v>0.102684139455022</c:v>
                </c:pt>
                <c:pt idx="51">
                  <c:v>0.10251287289843</c:v>
                </c:pt>
                <c:pt idx="52">
                  <c:v>0.102343944087246</c:v>
                </c:pt>
                <c:pt idx="53">
                  <c:v>0.102175899927658</c:v>
                </c:pt>
                <c:pt idx="54">
                  <c:v>0.102007229822238</c:v>
                </c:pt>
                <c:pt idx="55">
                  <c:v>0.101836371895623</c:v>
                </c:pt>
                <c:pt idx="56">
                  <c:v>0.1016617203322</c:v>
                </c:pt>
                <c:pt idx="57">
                  <c:v>0.101481633894577</c:v>
                </c:pt>
                <c:pt idx="58">
                  <c:v>0.101294445700875</c:v>
                </c:pt>
                <c:pt idx="59">
                  <c:v>0.101098474349724</c:v>
                </c:pt>
                <c:pt idx="60">
                  <c:v>0.100892036494419</c:v>
                </c:pt>
                <c:pt idx="61">
                  <c:v>0.100673460982475</c:v>
                </c:pt>
                <c:pt idx="62">
                  <c:v>0.100441104693966</c:v>
                </c:pt>
                <c:pt idx="63">
                  <c:v>0.100193370231853</c:v>
                </c:pt>
                <c:pt idx="64">
                  <c:v>0.0999287256401005</c:v>
                </c:pt>
                <c:pt idx="65">
                  <c:v>0.0996457263508923</c:v>
                </c:pt>
                <c:pt idx="66">
                  <c:v>0.099343039590673</c:v>
                </c:pt>
                <c:pt idx="67">
                  <c:v>0.0990194715058503</c:v>
                </c:pt>
                <c:pt idx="68">
                  <c:v>0.0986739973024916</c:v>
                </c:pt>
                <c:pt idx="69">
                  <c:v>0.0986739973024916</c:v>
                </c:pt>
                <c:pt idx="70">
                  <c:v>0.0986583526313763</c:v>
                </c:pt>
                <c:pt idx="71">
                  <c:v>0.0986114655246776</c:v>
                </c:pt>
                <c:pt idx="72">
                  <c:v>0.0985334764680176</c:v>
                </c:pt>
                <c:pt idx="73">
                  <c:v>0.0984246188246771</c:v>
                </c:pt>
                <c:pt idx="74">
                  <c:v>0.0982852176721794</c:v>
                </c:pt>
                <c:pt idx="75">
                  <c:v>0.0981156881848933</c:v>
                </c:pt>
                <c:pt idx="76">
                  <c:v>0.0979165335739169</c:v>
                </c:pt>
                <c:pt idx="77">
                  <c:v>0.0976883425985491</c:v>
                </c:pt>
                <c:pt idx="78">
                  <c:v>0.0974317866665704</c:v>
                </c:pt>
                <c:pt idx="79">
                  <c:v>0.0971476165433203</c:v>
                </c:pt>
                <c:pt idx="80">
                  <c:v>0.0968366586921428</c:v>
                </c:pt>
                <c:pt idx="81">
                  <c:v>0.0964998112711582</c:v>
                </c:pt>
                <c:pt idx="82">
                  <c:v>0.0961380398134906</c:v>
                </c:pt>
                <c:pt idx="83">
                  <c:v>0.0957523726200097</c:v>
                </c:pt>
                <c:pt idx="84">
                  <c:v>0.0953438958953282</c:v>
                </c:pt>
                <c:pt idx="85">
                  <c:v>0.094913748659214</c:v>
                </c:pt>
                <c:pt idx="86">
                  <c:v>0.0944631174667202</c:v>
                </c:pt>
                <c:pt idx="87">
                  <c:v>0.0939932309712032</c:v>
                </c:pt>
                <c:pt idx="88">
                  <c:v>0.0935053543649772</c:v>
                </c:pt>
                <c:pt idx="89">
                  <c:v>0.0930007837326562</c:v>
                </c:pt>
                <c:pt idx="90">
                  <c:v>0.0924808403522439</c:v>
                </c:pt>
                <c:pt idx="91">
                  <c:v>0.0919468649787729</c:v>
                </c:pt>
                <c:pt idx="92">
                  <c:v>0.0914002121447593</c:v>
                </c:pt>
                <c:pt idx="93">
                  <c:v>0.0908422445109428</c:v>
                </c:pt>
                <c:pt idx="94">
                  <c:v>0.0902743272997433</c:v>
                </c:pt>
                <c:pt idx="95">
                  <c:v>0.0896978228425835</c:v>
                </c:pt>
                <c:pt idx="96">
                  <c:v>0.0891140852707342</c:v>
                </c:pt>
                <c:pt idx="97">
                  <c:v>0.0885244553776452</c:v>
                </c:pt>
                <c:pt idx="98">
                  <c:v>0.0879302556788498</c:v>
                </c:pt>
                <c:pt idx="99">
                  <c:v>0.0873327856934971</c:v>
                </c:pt>
                <c:pt idx="100">
                  <c:v>0.0867333174694</c:v>
                </c:pt>
                <c:pt idx="101">
                  <c:v>0.0861330913712012</c:v>
                </c:pt>
                <c:pt idx="102">
                  <c:v>0.0855333121488879</c:v>
                </c:pt>
                <c:pt idx="103">
                  <c:v>0.0849351453014458</c:v>
                </c:pt>
                <c:pt idx="104">
                  <c:v>0.084339713747959</c:v>
                </c:pt>
                <c:pt idx="105">
                  <c:v>0.0837480948159621</c:v>
                </c:pt>
                <c:pt idx="106">
                  <c:v>0.0831613175543472</c:v>
                </c:pt>
                <c:pt idx="107">
                  <c:v>0.0825803603756571</c:v>
                </c:pt>
                <c:pt idx="108">
                  <c:v>0.0820061490301651</c:v>
                </c:pt>
                <c:pt idx="109">
                  <c:v>0.0814395549117785</c:v>
                </c:pt>
                <c:pt idx="110">
                  <c:v>0.0808813936935246</c:v>
                </c:pt>
                <c:pt idx="111">
                  <c:v>0.0803324242882011</c:v>
                </c:pt>
                <c:pt idx="112">
                  <c:v>0.0797933481277102</c:v>
                </c:pt>
                <c:pt idx="113">
                  <c:v>0.0792648087526678</c:v>
                </c:pt>
                <c:pt idx="114">
                  <c:v>0.0787473917020905</c:v>
                </c:pt>
                <c:pt idx="115">
                  <c:v>0.0782416246913267</c:v>
                </c:pt>
                <c:pt idx="116">
                  <c:v>0.0777479780649254</c:v>
                </c:pt>
                <c:pt idx="117">
                  <c:v>0.0772668655098271</c:v>
                </c:pt>
                <c:pt idx="118">
                  <c:v>0.0767986450131242</c:v>
                </c:pt>
                <c:pt idx="119">
                  <c:v>0.0763436200476748</c:v>
                </c:pt>
                <c:pt idx="120">
                  <c:v>0.0759020409680667</c:v>
                </c:pt>
                <c:pt idx="121">
                  <c:v>0.0754741065988085</c:v>
                </c:pt>
                <c:pt idx="122">
                  <c:v>0.0750599659961834</c:v>
                </c:pt>
                <c:pt idx="123">
                  <c:v>0.0746597203649193</c:v>
                </c:pt>
                <c:pt idx="124">
                  <c:v>0.074273425110711</c:v>
                </c:pt>
                <c:pt idx="125">
                  <c:v>0.0739010920096645</c:v>
                </c:pt>
                <c:pt idx="126">
                  <c:v>0.073542691475915</c:v>
                </c:pt>
                <c:pt idx="127">
                  <c:v>0.073198154908987</c:v>
                </c:pt>
                <c:pt idx="128">
                  <c:v>0.0728673771029056</c:v>
                </c:pt>
                <c:pt idx="129">
                  <c:v>0.0725502186996317</c:v>
                </c:pt>
                <c:pt idx="130">
                  <c:v>0.0722465086700544</c:v>
                </c:pt>
                <c:pt idx="131">
                  <c:v>0.0719560468065323</c:v>
                </c:pt>
                <c:pt idx="132">
                  <c:v>0.071678606211813</c:v>
                </c:pt>
                <c:pt idx="133">
                  <c:v>0.0714139357700686</c:v>
                </c:pt>
                <c:pt idx="134">
                  <c:v>0.0711617625867492</c:v>
                </c:pt>
                <c:pt idx="135">
                  <c:v>0.0709217943849664</c:v>
                </c:pt>
                <c:pt idx="136">
                  <c:v>0.0706937218471637</c:v>
                </c:pt>
                <c:pt idx="137">
                  <c:v>0.0704772208918979</c:v>
                </c:pt>
                <c:pt idx="138">
                  <c:v>0.0702719548766351</c:v>
                </c:pt>
                <c:pt idx="139">
                  <c:v>0.0700775767185447</c:v>
                </c:pt>
                <c:pt idx="140">
                  <c:v>0.0698937309263507</c:v>
                </c:pt>
                <c:pt idx="141">
                  <c:v>0.0697200555373549</c:v>
                </c:pt>
                <c:pt idx="142">
                  <c:v>0.0695561839547806</c:v>
                </c:pt>
                <c:pt idx="143">
                  <c:v>0.0694017466815855</c:v>
                </c:pt>
                <c:pt idx="144">
                  <c:v>0.0692563729478554</c:v>
                </c:pt>
                <c:pt idx="145">
                  <c:v>0.0691196922298094</c:v>
                </c:pt>
                <c:pt idx="146">
                  <c:v>0.068991335659315</c:v>
                </c:pt>
                <c:pt idx="147">
                  <c:v>0.0688709373236286</c:v>
                </c:pt>
                <c:pt idx="148">
                  <c:v>0.0687581354558389</c:v>
                </c:pt>
                <c:pt idx="149">
                  <c:v>0.0686525735171873</c:v>
                </c:pt>
                <c:pt idx="150">
                  <c:v>0.0685539011730841</c:v>
                </c:pt>
                <c:pt idx="151">
                  <c:v>0.0684617751652162</c:v>
                </c:pt>
                <c:pt idx="152">
                  <c:v>0.0683758600826575</c:v>
                </c:pt>
                <c:pt idx="153">
                  <c:v>0.0682958290353507</c:v>
                </c:pt>
                <c:pt idx="154">
                  <c:v>0.0682213642337203</c:v>
                </c:pt>
                <c:pt idx="155">
                  <c:v>0.0681521574785128</c:v>
                </c:pt>
                <c:pt idx="156">
                  <c:v>0.0680879105652356</c:v>
                </c:pt>
                <c:pt idx="157">
                  <c:v>0.0680283356077859</c:v>
                </c:pt>
                <c:pt idx="158">
                  <c:v>0.0679731552860302</c:v>
                </c:pt>
                <c:pt idx="159">
                  <c:v>0.0679221030222119</c:v>
                </c:pt>
                <c:pt idx="160">
                  <c:v>0.0678749230911334</c:v>
                </c:pt>
                <c:pt idx="161">
                  <c:v>0.0678313706690884</c:v>
                </c:pt>
                <c:pt idx="162">
                  <c:v>0.0677912118265046</c:v>
                </c:pt>
                <c:pt idx="163">
                  <c:v>0.0677542234692067</c:v>
                </c:pt>
                <c:pt idx="164">
                  <c:v>0.067720193233127</c:v>
                </c:pt>
                <c:pt idx="165">
                  <c:v>0.0676889193371776</c:v>
                </c:pt>
                <c:pt idx="166">
                  <c:v>0.0676602103988581</c:v>
                </c:pt>
                <c:pt idx="167">
                  <c:v>0.0676338852170127</c:v>
                </c:pt>
                <c:pt idx="168">
                  <c:v>0.0676097725259684</c:v>
                </c:pt>
                <c:pt idx="169">
                  <c:v>0.0675877107250918</c:v>
                </c:pt>
                <c:pt idx="170">
                  <c:v>0.0675675475875897</c:v>
                </c:pt>
                <c:pt idx="171">
                  <c:v>0.0675491399521631</c:v>
                </c:pt>
                <c:pt idx="172">
                  <c:v>0.0675323534008961</c:v>
                </c:pt>
                <c:pt idx="173">
                  <c:v>0.0675170619265326</c:v>
                </c:pt>
                <c:pt idx="174">
                  <c:v>0.0675031475920605</c:v>
                </c:pt>
                <c:pt idx="175">
                  <c:v>0.0674905001852916</c:v>
                </c:pt>
                <c:pt idx="176">
                  <c:v>0.0674790168708969</c:v>
                </c:pt>
                <c:pt idx="177">
                  <c:v>0.0674686018421282</c:v>
                </c:pt>
                <c:pt idx="178">
                  <c:v>0.06745916597424</c:v>
                </c:pt>
                <c:pt idx="179">
                  <c:v>0.0674506264814103</c:v>
                </c:pt>
                <c:pt idx="180">
                  <c:v>0.0674429065787519</c:v>
                </c:pt>
                <c:pt idx="181">
                  <c:v>0.0674359351508136</c:v>
                </c:pt>
                <c:pt idx="182">
                  <c:v>0.0674296464277779</c:v>
                </c:pt>
                <c:pt idx="183">
                  <c:v>0.067423979670389</c:v>
                </c:pt>
                <c:pt idx="184">
                  <c:v>0.0674188788644777</c:v>
                </c:pt>
                <c:pt idx="185">
                  <c:v>0.0674142924257929</c:v>
                </c:pt>
                <c:pt idx="186">
                  <c:v>0.0674101729157083</c:v>
                </c:pt>
                <c:pt idx="187">
                  <c:v>0.0674064767682372</c:v>
                </c:pt>
                <c:pt idx="188">
                  <c:v>0.0674031640286689</c:v>
                </c:pt>
                <c:pt idx="189">
                  <c:v>0.0674001981040263</c:v>
                </c:pt>
                <c:pt idx="190">
                  <c:v>0.0673975455254476</c:v>
                </c:pt>
                <c:pt idx="191">
                  <c:v>0.0673951757225023</c:v>
                </c:pt>
                <c:pt idx="192">
                  <c:v>0.0673930608093741</c:v>
                </c:pt>
                <c:pt idx="193">
                  <c:v>0.0673911753827689</c:v>
                </c:pt>
                <c:pt idx="194">
                  <c:v>0.0673894963313513</c:v>
                </c:pt>
                <c:pt idx="195">
                  <c:v>0.0673880026564529</c:v>
                </c:pt>
                <c:pt idx="196">
                  <c:v>0.0673866753037562</c:v>
                </c:pt>
                <c:pt idx="197">
                  <c:v>0.0673854970056177</c:v>
                </c:pt>
                <c:pt idx="198">
                  <c:v>0.0673844521336641</c:v>
                </c:pt>
                <c:pt idx="199">
                  <c:v>0.0673835265612722</c:v>
                </c:pt>
                <c:pt idx="200">
                  <c:v>0.0673827075355222</c:v>
                </c:pt>
                <c:pt idx="201">
                  <c:v>0.0673819835582046</c:v>
                </c:pt>
                <c:pt idx="202">
                  <c:v>0.0673813442754492</c:v>
                </c:pt>
                <c:pt idx="203">
                  <c:v>0.0673807803755424</c:v>
                </c:pt>
                <c:pt idx="204">
                  <c:v>0.067380283494498</c:v>
                </c:pt>
                <c:pt idx="205">
                  <c:v>0.0673798461289507</c:v>
                </c:pt>
                <c:pt idx="206">
                  <c:v>0.0673794615559452</c:v>
                </c:pt>
                <c:pt idx="207">
                  <c:v>0.0673791237592038</c:v>
                </c:pt>
                <c:pt idx="208">
                  <c:v>0.0673788273614656</c:v>
                </c:pt>
                <c:pt idx="209">
                  <c:v>0.0673785675625013</c:v>
                </c:pt>
                <c:pt idx="210">
                  <c:v>0.0673783400824226</c:v>
                </c:pt>
                <c:pt idx="211">
                  <c:v>0.0673781411099189</c:v>
                </c:pt>
                <c:pt idx="212">
                  <c:v>0.0673779672550691</c:v>
                </c:pt>
                <c:pt idx="213">
                  <c:v>0.0673778155063935</c:v>
                </c:pt>
                <c:pt idx="214">
                  <c:v>0.0673776831918264</c:v>
                </c:pt>
                <c:pt idx="215">
                  <c:v>0.0673775679433077</c:v>
                </c:pt>
                <c:pt idx="216">
                  <c:v>0.0673774676647056</c:v>
                </c:pt>
                <c:pt idx="217">
                  <c:v>0.0673773805028041</c:v>
                </c:pt>
                <c:pt idx="218">
                  <c:v>0.0673773048211003</c:v>
                </c:pt>
                <c:pt idx="219">
                  <c:v>0.0673772391761759</c:v>
                </c:pt>
                <c:pt idx="220">
                  <c:v>0.0673771822964214</c:v>
                </c:pt>
                <c:pt idx="221">
                  <c:v>0.0673771330629064</c:v>
                </c:pt>
                <c:pt idx="222">
                  <c:v>0.0673770904922064</c:v>
                </c:pt>
                <c:pt idx="223">
                  <c:v>0.0673770537210061</c:v>
                </c:pt>
                <c:pt idx="224">
                  <c:v>0.0673770219923168</c:v>
                </c:pt>
                <c:pt idx="225">
                  <c:v>0.067376994643156</c:v>
                </c:pt>
                <c:pt idx="226">
                  <c:v>0.0673769710935494</c:v>
                </c:pt>
                <c:pt idx="227">
                  <c:v>0.067376950836727</c:v>
                </c:pt>
                <c:pt idx="228">
                  <c:v>0.0673769334303969</c:v>
                </c:pt>
                <c:pt idx="229">
                  <c:v>0.0673769184889875</c:v>
                </c:pt>
                <c:pt idx="230">
                  <c:v>0.0673769056767617</c:v>
                </c:pt>
                <c:pt idx="231">
                  <c:v>0.0673768947017122</c:v>
                </c:pt>
                <c:pt idx="232">
                  <c:v>0.0673768853101577</c:v>
                </c:pt>
                <c:pt idx="233">
                  <c:v>0.0673768772819653</c:v>
                </c:pt>
                <c:pt idx="234">
                  <c:v>0.0673768704263325</c:v>
                </c:pt>
                <c:pt idx="235">
                  <c:v>0.0673768645780677</c:v>
                </c:pt>
                <c:pt idx="236">
                  <c:v>0.0673768595943161</c:v>
                </c:pt>
                <c:pt idx="237">
                  <c:v>0.0673768553516796</c:v>
                </c:pt>
                <c:pt idx="238">
                  <c:v>0.067376851743688</c:v>
                </c:pt>
                <c:pt idx="239">
                  <c:v>0.0673768486785808</c:v>
                </c:pt>
                <c:pt idx="240">
                  <c:v>0.0673768460773647</c:v>
                </c:pt>
                <c:pt idx="241">
                  <c:v>0.0673768438721138</c:v>
                </c:pt>
                <c:pt idx="242">
                  <c:v>0.067376842004485</c:v>
                </c:pt>
                <c:pt idx="243">
                  <c:v>0.0673768404244226</c:v>
                </c:pt>
                <c:pt idx="244">
                  <c:v>0.0673768390890292</c:v>
                </c:pt>
                <c:pt idx="245">
                  <c:v>0.0673768379615832</c:v>
                </c:pt>
                <c:pt idx="246">
                  <c:v>0.0673768370106854</c:v>
                </c:pt>
                <c:pt idx="247">
                  <c:v>0.067376836209517</c:v>
                </c:pt>
                <c:pt idx="248">
                  <c:v>0.0673768355351976</c:v>
                </c:pt>
                <c:pt idx="249">
                  <c:v>0.0673768349682281</c:v>
                </c:pt>
                <c:pt idx="250">
                  <c:v>0.06737683449201</c:v>
                </c:pt>
                <c:pt idx="251">
                  <c:v>0.0673768340924292</c:v>
                </c:pt>
                <c:pt idx="252">
                  <c:v>0.0673768337574978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Curves!$BI$2</c:f>
              <c:strCache>
                <c:ptCount val="1"/>
                <c:pt idx="0">
                  <c:v>WD4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I$3:$BI$255</c:f>
              <c:numCache>
                <c:formatCode>0.00%</c:formatCode>
                <c:ptCount val="253"/>
                <c:pt idx="0">
                  <c:v>0.224155562350049</c:v>
                </c:pt>
                <c:pt idx="1">
                  <c:v>0.205397637682812</c:v>
                </c:pt>
                <c:pt idx="2">
                  <c:v>0.187216660672349</c:v>
                </c:pt>
                <c:pt idx="3">
                  <c:v>0.173558084893407</c:v>
                </c:pt>
                <c:pt idx="4">
                  <c:v>0.163316934307659</c:v>
                </c:pt>
                <c:pt idx="5">
                  <c:v>0.155490132544479</c:v>
                </c:pt>
                <c:pt idx="6">
                  <c:v>0.149390056372055</c:v>
                </c:pt>
                <c:pt idx="7">
                  <c:v>0.144551889722496</c:v>
                </c:pt>
                <c:pt idx="8">
                  <c:v>0.140654277000701</c:v>
                </c:pt>
                <c:pt idx="9">
                  <c:v>0.137469059133494</c:v>
                </c:pt>
                <c:pt idx="10">
                  <c:v>0.134830392946324</c:v>
                </c:pt>
                <c:pt idx="11">
                  <c:v>0.132615408412499</c:v>
                </c:pt>
                <c:pt idx="12">
                  <c:v>0.13073170242796</c:v>
                </c:pt>
                <c:pt idx="13">
                  <c:v>0.129108980511482</c:v>
                </c:pt>
                <c:pt idx="14">
                  <c:v>0.127693297360233</c:v>
                </c:pt>
                <c:pt idx="15">
                  <c:v>0.126442981212418</c:v>
                </c:pt>
                <c:pt idx="16">
                  <c:v>0.125325684412264</c:v>
                </c:pt>
                <c:pt idx="17">
                  <c:v>0.124316209119332</c:v>
                </c:pt>
                <c:pt idx="18">
                  <c:v>0.123394880010619</c:v>
                </c:pt>
                <c:pt idx="19">
                  <c:v>0.122546311258708</c:v>
                </c:pt>
                <c:pt idx="20">
                  <c:v>0.121758462813639</c:v>
                </c:pt>
                <c:pt idx="21">
                  <c:v>0.121021912134928</c:v>
                </c:pt>
                <c:pt idx="22">
                  <c:v>0.120329288360634</c:v>
                </c:pt>
                <c:pt idx="23">
                  <c:v>0.119674830203027</c:v>
                </c:pt>
                <c:pt idx="24">
                  <c:v>0.119054038890809</c:v>
                </c:pt>
                <c:pt idx="25">
                  <c:v>0.118463404645943</c:v>
                </c:pt>
                <c:pt idx="26">
                  <c:v>0.117900190389962</c:v>
                </c:pt>
                <c:pt idx="27">
                  <c:v>0.11736226021052</c:v>
                </c:pt>
                <c:pt idx="28">
                  <c:v>0.116847942979477</c:v>
                </c:pt>
                <c:pt idx="29">
                  <c:v>0.116355923669833</c:v>
                </c:pt>
                <c:pt idx="30">
                  <c:v>0.115885156559156</c:v>
                </c:pt>
                <c:pt idx="31">
                  <c:v>0.115434795765482</c:v>
                </c:pt>
                <c:pt idx="32">
                  <c:v>0.115004139534272</c:v>
                </c:pt>
                <c:pt idx="33">
                  <c:v>0.114592585451794</c:v>
                </c:pt>
                <c:pt idx="34">
                  <c:v>0.114199594352794</c:v>
                </c:pt>
                <c:pt idx="35">
                  <c:v>0.113824661156782</c:v>
                </c:pt>
                <c:pt idx="36">
                  <c:v>0.113467291236292</c:v>
                </c:pt>
                <c:pt idx="37">
                  <c:v>0.113126981213804</c:v>
                </c:pt>
                <c:pt idx="38">
                  <c:v>0.112803203317939</c:v>
                </c:pt>
                <c:pt idx="39">
                  <c:v>0.112495392616809</c:v>
                </c:pt>
                <c:pt idx="40">
                  <c:v>0.112202936596564</c:v>
                </c:pt>
                <c:pt idx="41">
                  <c:v>0.111925166673859</c:v>
                </c:pt>
                <c:pt idx="42">
                  <c:v>0.111661351327899</c:v>
                </c:pt>
                <c:pt idx="43">
                  <c:v>0.111410690615726</c:v>
                </c:pt>
                <c:pt idx="44">
                  <c:v>0.111172311896882</c:v>
                </c:pt>
                <c:pt idx="45">
                  <c:v>0.110945266643677</c:v>
                </c:pt>
                <c:pt idx="46">
                  <c:v>0.110728528253248</c:v>
                </c:pt>
                <c:pt idx="47">
                  <c:v>0.11052099080937</c:v>
                </c:pt>
                <c:pt idx="48">
                  <c:v>0.110321468767156</c:v>
                </c:pt>
                <c:pt idx="49">
                  <c:v>0.110128697553789</c:v>
                </c:pt>
                <c:pt idx="50">
                  <c:v>0.109941335094235</c:v>
                </c:pt>
                <c:pt idx="51">
                  <c:v>0.109757964283625</c:v>
                </c:pt>
                <c:pt idx="52">
                  <c:v>0.109577096438444</c:v>
                </c:pt>
                <c:pt idx="53">
                  <c:v>0.10939717576756</c:v>
                </c:pt>
                <c:pt idx="54">
                  <c:v>0.109216584912159</c:v>
                </c:pt>
                <c:pt idx="55">
                  <c:v>0.109033651611424</c:v>
                </c:pt>
                <c:pt idx="56">
                  <c:v>0.108846656558821</c:v>
                </c:pt>
                <c:pt idx="57">
                  <c:v>0.108653842522596</c:v>
                </c:pt>
                <c:pt idx="58">
                  <c:v>0.10845342481409</c:v>
                </c:pt>
                <c:pt idx="59">
                  <c:v>0.108243603198987</c:v>
                </c:pt>
                <c:pt idx="60">
                  <c:v>0.108022575360154</c:v>
                </c:pt>
                <c:pt idx="61">
                  <c:v>0.107788552036498</c:v>
                </c:pt>
                <c:pt idx="62">
                  <c:v>0.107539773980688</c:v>
                </c:pt>
                <c:pt idx="63">
                  <c:v>0.10727453089974</c:v>
                </c:pt>
                <c:pt idx="64">
                  <c:v>0.106991182566714</c:v>
                </c:pt>
                <c:pt idx="65">
                  <c:v>0.106688182319048</c:v>
                </c:pt>
                <c:pt idx="66">
                  <c:v>0.106364103189491</c:v>
                </c:pt>
                <c:pt idx="67">
                  <c:v>0.106017666948918</c:v>
                </c:pt>
                <c:pt idx="68">
                  <c:v>0.105647776376143</c:v>
                </c:pt>
                <c:pt idx="69">
                  <c:v>0.105647776376143</c:v>
                </c:pt>
                <c:pt idx="70">
                  <c:v>0.105631026018799</c:v>
                </c:pt>
                <c:pt idx="71">
                  <c:v>0.105580825168536</c:v>
                </c:pt>
                <c:pt idx="72">
                  <c:v>0.10549732423979</c:v>
                </c:pt>
                <c:pt idx="73">
                  <c:v>0.105380773088779</c:v>
                </c:pt>
                <c:pt idx="74">
                  <c:v>0.105231519767861</c:v>
                </c:pt>
                <c:pt idx="75">
                  <c:v>0.105050008793829</c:v>
                </c:pt>
                <c:pt idx="76">
                  <c:v>0.104836778942198</c:v>
                </c:pt>
                <c:pt idx="77">
                  <c:v>0.104592460582794</c:v>
                </c:pt>
                <c:pt idx="78">
                  <c:v>0.104317772575106</c:v>
                </c:pt>
                <c:pt idx="79">
                  <c:v>0.104013518744769</c:v>
                </c:pt>
                <c:pt idx="80">
                  <c:v>0.103680583965378</c:v>
                </c:pt>
                <c:pt idx="81">
                  <c:v>0.103319929872324</c:v>
                </c:pt>
                <c:pt idx="82">
                  <c:v>0.102932590237732</c:v>
                </c:pt>
                <c:pt idx="83">
                  <c:v>0.102519666037574</c:v>
                </c:pt>
                <c:pt idx="84">
                  <c:v>0.102082320243913</c:v>
                </c:pt>
                <c:pt idx="85">
                  <c:v>0.101621772376672</c:v>
                </c:pt>
                <c:pt idx="86">
                  <c:v>0.101139292850614</c:v>
                </c:pt>
                <c:pt idx="87">
                  <c:v>0.100636197154102</c:v>
                </c:pt>
                <c:pt idx="88">
                  <c:v>0.100113839896843</c:v>
                </c:pt>
                <c:pt idx="89">
                  <c:v>0.0995736087641566</c:v>
                </c:pt>
                <c:pt idx="90">
                  <c:v>0.0990169184152933</c:v>
                </c:pt>
                <c:pt idx="91">
                  <c:v>0.0984452043630706</c:v>
                </c:pt>
                <c:pt idx="92">
                  <c:v>0.0978599168715117</c:v>
                </c:pt>
                <c:pt idx="93">
                  <c:v>0.0972625149073259</c:v>
                </c:pt>
                <c:pt idx="94">
                  <c:v>0.096654460179949</c:v>
                </c:pt>
                <c:pt idx="95">
                  <c:v>0.0960372113034982</c:v>
                </c:pt>
                <c:pt idx="96">
                  <c:v>0.095412218112394</c:v>
                </c:pt>
                <c:pt idx="97">
                  <c:v>0.094780916160586</c:v>
                </c:pt>
                <c:pt idx="98">
                  <c:v>0.0941447214323167</c:v>
                </c:pt>
                <c:pt idx="99">
                  <c:v>0.0935050252901761</c:v>
                </c:pt>
                <c:pt idx="100">
                  <c:v>0.092863189683883</c:v>
                </c:pt>
                <c:pt idx="101">
                  <c:v>0.0922205426407796</c:v>
                </c:pt>
                <c:pt idx="102">
                  <c:v>0.0915783740564893</c:v>
                </c:pt>
                <c:pt idx="103">
                  <c:v>0.0909379318015711</c:v>
                </c:pt>
                <c:pt idx="104">
                  <c:v>0.0903004181573511</c:v>
                </c:pt>
                <c:pt idx="105">
                  <c:v>0.089666986591425</c:v>
                </c:pt>
                <c:pt idx="106">
                  <c:v>0.0890387388806562</c:v>
                </c:pt>
                <c:pt idx="107">
                  <c:v>0.0884167225868376</c:v>
                </c:pt>
                <c:pt idx="108">
                  <c:v>0.0878019288875896</c:v>
                </c:pt>
                <c:pt idx="109">
                  <c:v>0.0871952907625338</c:v>
                </c:pt>
                <c:pt idx="110">
                  <c:v>0.0865976815323417</c:v>
                </c:pt>
                <c:pt idx="111">
                  <c:v>0.0860099137459292</c:v>
                </c:pt>
                <c:pt idx="112">
                  <c:v>0.0854327384088577</c:v>
                </c:pt>
                <c:pt idx="113">
                  <c:v>0.0848668445439392</c:v>
                </c:pt>
                <c:pt idx="114">
                  <c:v>0.0843128590731265</c:v>
                </c:pt>
                <c:pt idx="115">
                  <c:v>0.0837713470080197</c:v>
                </c:pt>
                <c:pt idx="116">
                  <c:v>0.083242811934742</c:v>
                </c:pt>
                <c:pt idx="117">
                  <c:v>0.0827276967775344</c:v>
                </c:pt>
                <c:pt idx="118">
                  <c:v>0.0822263848242063</c:v>
                </c:pt>
                <c:pt idx="119">
                  <c:v>0.0817392009955428</c:v>
                </c:pt>
                <c:pt idx="120">
                  <c:v>0.0812664133399277</c:v>
                </c:pt>
                <c:pt idx="121">
                  <c:v>0.0808082347337801</c:v>
                </c:pt>
                <c:pt idx="122">
                  <c:v>0.0803648247679277</c:v>
                </c:pt>
                <c:pt idx="123">
                  <c:v>0.0799362917997367</c:v>
                </c:pt>
                <c:pt idx="124">
                  <c:v>0.079522695150696</c:v>
                </c:pt>
                <c:pt idx="125">
                  <c:v>0.0791240474291872</c:v>
                </c:pt>
                <c:pt idx="126">
                  <c:v>0.0787403169583664</c:v>
                </c:pt>
                <c:pt idx="127">
                  <c:v>0.0783714302894233</c:v>
                </c:pt>
                <c:pt idx="128">
                  <c:v>0.0780172747809569</c:v>
                </c:pt>
                <c:pt idx="129">
                  <c:v>0.0776777012258066</c:v>
                </c:pt>
                <c:pt idx="130">
                  <c:v>0.0773525265073891</c:v>
                </c:pt>
                <c:pt idx="131">
                  <c:v>0.0770415362683993</c:v>
                </c:pt>
                <c:pt idx="132">
                  <c:v>0.0767444875756345</c:v>
                </c:pt>
                <c:pt idx="133">
                  <c:v>0.0764611115656704</c:v>
                </c:pt>
                <c:pt idx="134">
                  <c:v>0.0761911160571505</c:v>
                </c:pt>
                <c:pt idx="135">
                  <c:v>0.0759341881165339</c:v>
                </c:pt>
                <c:pt idx="136">
                  <c:v>0.0756899965652638</c:v>
                </c:pt>
                <c:pt idx="137">
                  <c:v>0.0754581944174596</c:v>
                </c:pt>
                <c:pt idx="138">
                  <c:v>0.0752384212383957</c:v>
                </c:pt>
                <c:pt idx="139">
                  <c:v>0.0750303054151826</c:v>
                </c:pt>
                <c:pt idx="140">
                  <c:v>0.0748334663322186</c:v>
                </c:pt>
                <c:pt idx="141">
                  <c:v>0.074647516445113</c:v>
                </c:pt>
                <c:pt idx="142">
                  <c:v>0.0744720632478827</c:v>
                </c:pt>
                <c:pt idx="143">
                  <c:v>0.0743067111293033</c:v>
                </c:pt>
                <c:pt idx="144">
                  <c:v>0.0741510631153184</c:v>
                </c:pt>
                <c:pt idx="145">
                  <c:v>0.0740047224954003</c:v>
                </c:pt>
                <c:pt idx="146">
                  <c:v>0.0738672943316822</c:v>
                </c:pt>
                <c:pt idx="147">
                  <c:v>0.0737383868505586</c:v>
                </c:pt>
                <c:pt idx="148">
                  <c:v>0.0736176127172627</c:v>
                </c:pt>
                <c:pt idx="149">
                  <c:v>0.0735045901946794</c:v>
                </c:pt>
                <c:pt idx="150">
                  <c:v>0.0733989441883424</c:v>
                </c:pt>
                <c:pt idx="151">
                  <c:v>0.0733003071801768</c:v>
                </c:pt>
                <c:pt idx="152">
                  <c:v>0.0732083200541089</c:v>
                </c:pt>
                <c:pt idx="153">
                  <c:v>0.0731226328171451</c:v>
                </c:pt>
                <c:pt idx="154">
                  <c:v>0.0730429052199502</c:v>
                </c:pt>
                <c:pt idx="155">
                  <c:v>0.0729688072813061</c:v>
                </c:pt>
                <c:pt idx="156">
                  <c:v>0.0729000197211351</c:v>
                </c:pt>
                <c:pt idx="157">
                  <c:v>0.0728362343070003</c:v>
                </c:pt>
                <c:pt idx="158">
                  <c:v>0.0727771541191842</c:v>
                </c:pt>
                <c:pt idx="159">
                  <c:v>0.0727224937395622</c:v>
                </c:pt>
                <c:pt idx="160">
                  <c:v>0.0726719793695732</c:v>
                </c:pt>
                <c:pt idx="161">
                  <c:v>0.0726253488826098</c:v>
                </c:pt>
                <c:pt idx="162">
                  <c:v>0.0725823518161404</c:v>
                </c:pt>
                <c:pt idx="163">
                  <c:v>0.0725427493088217</c:v>
                </c:pt>
                <c:pt idx="164">
                  <c:v>0.0725063139877679</c:v>
                </c:pt>
                <c:pt idx="165">
                  <c:v>0.0724728298110244</c:v>
                </c:pt>
                <c:pt idx="166">
                  <c:v>0.0724420918701434</c:v>
                </c:pt>
                <c:pt idx="167">
                  <c:v>0.0724139061575879</c:v>
                </c:pt>
                <c:pt idx="168">
                  <c:v>0.0723880893034935</c:v>
                </c:pt>
                <c:pt idx="169">
                  <c:v>0.0723644682861112</c:v>
                </c:pt>
                <c:pt idx="170">
                  <c:v>0.0723428801200279</c:v>
                </c:pt>
                <c:pt idx="171">
                  <c:v>0.0723231715260282</c:v>
                </c:pt>
                <c:pt idx="172">
                  <c:v>0.0723051985862177</c:v>
                </c:pt>
                <c:pt idx="173">
                  <c:v>0.0722888263877847</c:v>
                </c:pt>
                <c:pt idx="174">
                  <c:v>0.0722739286585254</c:v>
                </c:pt>
                <c:pt idx="175">
                  <c:v>0.0722603873970119</c:v>
                </c:pt>
                <c:pt idx="176">
                  <c:v>0.0722480925000341</c:v>
                </c:pt>
                <c:pt idx="177">
                  <c:v>0.0722369413897072</c:v>
                </c:pt>
                <c:pt idx="178">
                  <c:v>0.0722268386423998</c:v>
                </c:pt>
                <c:pt idx="179">
                  <c:v>0.0722176956214064</c:v>
                </c:pt>
                <c:pt idx="180">
                  <c:v>0.0722094301150724</c:v>
                </c:pt>
                <c:pt idx="181">
                  <c:v>0.0722019659818663</c:v>
                </c:pt>
                <c:pt idx="182">
                  <c:v>0.0721952328036924</c:v>
                </c:pt>
                <c:pt idx="183">
                  <c:v>0.0721891655485516</c:v>
                </c:pt>
                <c:pt idx="184">
                  <c:v>0.0721837042434765</c:v>
                </c:pt>
                <c:pt idx="185">
                  <c:v>0.0721787936585019</c:v>
                </c:pt>
                <c:pt idx="186">
                  <c:v>0.0721743830022794</c:v>
                </c:pt>
                <c:pt idx="187">
                  <c:v>0.0721704256297988</c:v>
                </c:pt>
                <c:pt idx="188">
                  <c:v>0.0721668787625524</c:v>
                </c:pt>
                <c:pt idx="189">
                  <c:v>0.0721637032213565</c:v>
                </c:pt>
                <c:pt idx="190">
                  <c:v>0.0721608631719396</c:v>
                </c:pt>
                <c:pt idx="191">
                  <c:v>0.0721583258833078</c:v>
                </c:pt>
                <c:pt idx="192">
                  <c:v>0.072156061498816</c:v>
                </c:pt>
                <c:pt idx="193">
                  <c:v>0.0721540428197941</c:v>
                </c:pt>
                <c:pt idx="194">
                  <c:v>0.0721522451015143</c:v>
                </c:pt>
                <c:pt idx="195">
                  <c:v>0.0721506458612286</c:v>
                </c:pt>
                <c:pt idx="196">
                  <c:v>0.0721492246979565</c:v>
                </c:pt>
                <c:pt idx="197">
                  <c:v>0.072147963123665</c:v>
                </c:pt>
                <c:pt idx="198">
                  <c:v>0.0721468444054463</c:v>
                </c:pt>
                <c:pt idx="199">
                  <c:v>0.0721458534182789</c:v>
                </c:pt>
                <c:pt idx="200">
                  <c:v>0.0721449765079312</c:v>
                </c:pt>
                <c:pt idx="201">
                  <c:v>0.0721442013635584</c:v>
                </c:pt>
                <c:pt idx="202">
                  <c:v>0.0721435168995312</c:v>
                </c:pt>
                <c:pt idx="203">
                  <c:v>0.0721429131460309</c:v>
                </c:pt>
                <c:pt idx="204">
                  <c:v>0.0721423811479473</c:v>
                </c:pt>
                <c:pt idx="205">
                  <c:v>0.0721419128716152</c:v>
                </c:pt>
                <c:pt idx="206">
                  <c:v>0.0721415011189347</c:v>
                </c:pt>
                <c:pt idx="207">
                  <c:v>0.0721411394484281</c:v>
                </c:pt>
                <c:pt idx="208">
                  <c:v>0.0721408221027968</c:v>
                </c:pt>
                <c:pt idx="209">
                  <c:v>0.0721405439425556</c:v>
                </c:pt>
                <c:pt idx="210">
                  <c:v>0.0721403003853355</c:v>
                </c:pt>
                <c:pt idx="211">
                  <c:v>0.0721400873504616</c:v>
                </c:pt>
                <c:pt idx="212">
                  <c:v>0.0721399012084303</c:v>
                </c:pt>
                <c:pt idx="213">
                  <c:v>0.0721397387349257</c:v>
                </c:pt>
                <c:pt idx="214">
                  <c:v>0.0721395970690343</c:v>
                </c:pt>
                <c:pt idx="215">
                  <c:v>0.0721394736753332</c:v>
                </c:pt>
                <c:pt idx="216">
                  <c:v>0.0721393663095466</c:v>
                </c:pt>
                <c:pt idx="217">
                  <c:v>0.0721392729874827</c:v>
                </c:pt>
                <c:pt idx="218">
                  <c:v>0.0721391919569789</c:v>
                </c:pt>
                <c:pt idx="219">
                  <c:v>0.0721391216726033</c:v>
                </c:pt>
                <c:pt idx="220">
                  <c:v>0.0721390607728753</c:v>
                </c:pt>
                <c:pt idx="221">
                  <c:v>0.0721390080597845</c:v>
                </c:pt>
                <c:pt idx="222">
                  <c:v>0.0721389624804028</c:v>
                </c:pt>
                <c:pt idx="223">
                  <c:v>0.0721389231104</c:v>
                </c:pt>
                <c:pt idx="224">
                  <c:v>0.0721388891392874</c:v>
                </c:pt>
                <c:pt idx="225">
                  <c:v>0.0721388598572263</c:v>
                </c:pt>
                <c:pt idx="226">
                  <c:v>0.0721388346432525</c:v>
                </c:pt>
                <c:pt idx="227">
                  <c:v>0.0721388129547804</c:v>
                </c:pt>
                <c:pt idx="228">
                  <c:v>0.072138794318259</c:v>
                </c:pt>
                <c:pt idx="229">
                  <c:v>0.0721387783208663</c:v>
                </c:pt>
                <c:pt idx="230">
                  <c:v>0.0721387646031371</c:v>
                </c:pt>
                <c:pt idx="231">
                  <c:v>0.0721387528524266</c:v>
                </c:pt>
                <c:pt idx="232">
                  <c:v>0.0721387427971246</c:v>
                </c:pt>
                <c:pt idx="233">
                  <c:v>0.0721387342015402</c:v>
                </c:pt>
                <c:pt idx="234">
                  <c:v>0.0721387268613859</c:v>
                </c:pt>
                <c:pt idx="235">
                  <c:v>0.0721387205997953</c:v>
                </c:pt>
                <c:pt idx="236">
                  <c:v>0.0721387152638174</c:v>
                </c:pt>
                <c:pt idx="237">
                  <c:v>0.0721387107213328</c:v>
                </c:pt>
                <c:pt idx="238">
                  <c:v>0.0721387068583465</c:v>
                </c:pt>
                <c:pt idx="239">
                  <c:v>0.0721387035766131</c:v>
                </c:pt>
                <c:pt idx="240">
                  <c:v>0.0721387007915562</c:v>
                </c:pt>
                <c:pt idx="241">
                  <c:v>0.0721386984304493</c:v>
                </c:pt>
                <c:pt idx="242">
                  <c:v>0.072138696430826</c:v>
                </c:pt>
                <c:pt idx="243">
                  <c:v>0.0721386947390928</c:v>
                </c:pt>
                <c:pt idx="244">
                  <c:v>0.0721386933093204</c:v>
                </c:pt>
                <c:pt idx="245">
                  <c:v>0.0721386921021923</c:v>
                </c:pt>
                <c:pt idx="246">
                  <c:v>0.0721386910840898</c:v>
                </c:pt>
                <c:pt idx="247">
                  <c:v>0.0721386902262989</c:v>
                </c:pt>
                <c:pt idx="248">
                  <c:v>0.072138689504322</c:v>
                </c:pt>
                <c:pt idx="249">
                  <c:v>0.072138688897282</c:v>
                </c:pt>
                <c:pt idx="250">
                  <c:v>0.0721386883874072</c:v>
                </c:pt>
                <c:pt idx="251">
                  <c:v>0.0721386879595861</c:v>
                </c:pt>
                <c:pt idx="252">
                  <c:v>0.0721386876009834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Curves!$BJ$2</c:f>
              <c:strCache>
                <c:ptCount val="1"/>
                <c:pt idx="0">
                  <c:v>WD5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J$3:$BJ$255</c:f>
              <c:numCache>
                <c:formatCode>0.00%</c:formatCode>
                <c:ptCount val="253"/>
                <c:pt idx="0">
                  <c:v>0.269142777867768</c:v>
                </c:pt>
                <c:pt idx="1">
                  <c:v>0.246620205155115</c:v>
                </c:pt>
                <c:pt idx="2">
                  <c:v>0.224790371419807</c:v>
                </c:pt>
                <c:pt idx="3">
                  <c:v>0.208390568585019</c:v>
                </c:pt>
                <c:pt idx="4">
                  <c:v>0.196094055893954</c:v>
                </c:pt>
                <c:pt idx="5">
                  <c:v>0.186696443154489</c:v>
                </c:pt>
                <c:pt idx="6">
                  <c:v>0.179372103624215</c:v>
                </c:pt>
                <c:pt idx="7">
                  <c:v>0.173562934321444</c:v>
                </c:pt>
                <c:pt idx="8">
                  <c:v>0.168883084738419</c:v>
                </c:pt>
                <c:pt idx="9">
                  <c:v>0.165058605096216</c:v>
                </c:pt>
                <c:pt idx="10">
                  <c:v>0.161890368091365</c:v>
                </c:pt>
                <c:pt idx="11">
                  <c:v>0.159230844124536</c:v>
                </c:pt>
                <c:pt idx="12">
                  <c:v>0.15696908512088</c:v>
                </c:pt>
                <c:pt idx="13">
                  <c:v>0.155020688749499</c:v>
                </c:pt>
                <c:pt idx="14">
                  <c:v>0.153320883079217</c:v>
                </c:pt>
                <c:pt idx="15">
                  <c:v>0.151819632975459</c:v>
                </c:pt>
                <c:pt idx="16">
                  <c:v>0.15047809872423</c:v>
                </c:pt>
                <c:pt idx="17">
                  <c:v>0.1492660253691</c:v>
                </c:pt>
                <c:pt idx="18">
                  <c:v>0.148159788820474</c:v>
                </c:pt>
                <c:pt idx="19">
                  <c:v>0.147140915370685</c:v>
                </c:pt>
                <c:pt idx="20">
                  <c:v>0.146194948575029</c:v>
                </c:pt>
                <c:pt idx="21">
                  <c:v>0.145310574823022</c:v>
                </c:pt>
                <c:pt idx="22">
                  <c:v>0.144478943947231</c:v>
                </c:pt>
                <c:pt idx="23">
                  <c:v>0.143693138390188</c:v>
                </c:pt>
                <c:pt idx="24">
                  <c:v>0.142947756493372</c:v>
                </c:pt>
                <c:pt idx="25">
                  <c:v>0.142238584078909</c:v>
                </c:pt>
                <c:pt idx="26">
                  <c:v>0.141562334746524</c:v>
                </c:pt>
                <c:pt idx="27">
                  <c:v>0.140916443913943</c:v>
                </c:pt>
                <c:pt idx="28">
                  <c:v>0.140298905063615</c:v>
                </c:pt>
                <c:pt idx="29">
                  <c:v>0.13970813924735</c:v>
                </c:pt>
                <c:pt idx="30">
                  <c:v>0.139142890869982</c:v>
                </c:pt>
                <c:pt idx="31">
                  <c:v>0.138602144284078</c:v>
                </c:pt>
                <c:pt idx="32">
                  <c:v>0.138085056895486</c:v>
                </c:pt>
                <c:pt idx="33">
                  <c:v>0.137590905388204</c:v>
                </c:pt>
                <c:pt idx="34">
                  <c:v>0.13711904238845</c:v>
                </c:pt>
                <c:pt idx="35">
                  <c:v>0.136668861447894</c:v>
                </c:pt>
                <c:pt idx="36">
                  <c:v>0.136239768669117</c:v>
                </c:pt>
                <c:pt idx="37">
                  <c:v>0.135831159648541</c:v>
                </c:pt>
                <c:pt idx="38">
                  <c:v>0.135442400692967</c:v>
                </c:pt>
                <c:pt idx="39">
                  <c:v>0.135072813490708</c:v>
                </c:pt>
                <c:pt idx="40">
                  <c:v>0.134721662598589</c:v>
                </c:pt>
                <c:pt idx="41">
                  <c:v>0.134388145250988</c:v>
                </c:pt>
                <c:pt idx="42">
                  <c:v>0.134071383113518</c:v>
                </c:pt>
                <c:pt idx="43">
                  <c:v>0.133770415697545</c:v>
                </c:pt>
                <c:pt idx="44">
                  <c:v>0.133484195226808</c:v>
                </c:pt>
                <c:pt idx="45">
                  <c:v>0.133211582807518</c:v>
                </c:pt>
                <c:pt idx="46">
                  <c:v>0.132951345801312</c:v>
                </c:pt>
                <c:pt idx="47">
                  <c:v>0.13270215633855</c:v>
                </c:pt>
                <c:pt idx="48">
                  <c:v>0.132462590939751</c:v>
                </c:pt>
                <c:pt idx="49">
                  <c:v>0.13223113123688</c:v>
                </c:pt>
                <c:pt idx="50">
                  <c:v>0.132006165805267</c:v>
                </c:pt>
                <c:pt idx="51">
                  <c:v>0.131785993132191</c:v>
                </c:pt>
                <c:pt idx="52">
                  <c:v>0.131568825760708</c:v>
                </c:pt>
                <c:pt idx="53">
                  <c:v>0.131352795657998</c:v>
                </c:pt>
                <c:pt idx="54">
                  <c:v>0.131135960867147</c:v>
                </c:pt>
                <c:pt idx="55">
                  <c:v>0.130916313510606</c:v>
                </c:pt>
                <c:pt idx="56">
                  <c:v>0.130691789223198</c:v>
                </c:pt>
                <c:pt idx="57">
                  <c:v>0.130460278103074</c:v>
                </c:pt>
                <c:pt idx="58">
                  <c:v>0.130219637280979</c:v>
                </c:pt>
                <c:pt idx="59">
                  <c:v>0.129967705222041</c:v>
                </c:pt>
                <c:pt idx="60">
                  <c:v>0.129702317890555</c:v>
                </c:pt>
                <c:pt idx="61">
                  <c:v>0.129421326927162</c:v>
                </c:pt>
                <c:pt idx="62">
                  <c:v>0.129122620009915</c:v>
                </c:pt>
                <c:pt idx="63">
                  <c:v>0.128804143596178</c:v>
                </c:pt>
                <c:pt idx="64">
                  <c:v>0.128463928271359</c:v>
                </c:pt>
                <c:pt idx="65">
                  <c:v>0.128100116963281</c:v>
                </c:pt>
                <c:pt idx="66">
                  <c:v>0.127710996317497</c:v>
                </c:pt>
                <c:pt idx="67">
                  <c:v>0.127295031568889</c:v>
                </c:pt>
                <c:pt idx="68">
                  <c:v>0.126850905287927</c:v>
                </c:pt>
                <c:pt idx="69">
                  <c:v>0.126850905287927</c:v>
                </c:pt>
                <c:pt idx="70">
                  <c:v>0.126830793194081</c:v>
                </c:pt>
                <c:pt idx="71">
                  <c:v>0.126770517213643</c:v>
                </c:pt>
                <c:pt idx="72">
                  <c:v>0.126670257948687</c:v>
                </c:pt>
                <c:pt idx="73">
                  <c:v>0.126530315400673</c:v>
                </c:pt>
                <c:pt idx="74">
                  <c:v>0.126351107474816</c:v>
                </c:pt>
                <c:pt idx="75">
                  <c:v>0.126133167900834</c:v>
                </c:pt>
                <c:pt idx="76">
                  <c:v>0.125877143584548</c:v>
                </c:pt>
                <c:pt idx="77">
                  <c:v>0.125583791408744</c:v>
                </c:pt>
                <c:pt idx="78">
                  <c:v>0.125253974505424</c:v>
                </c:pt>
                <c:pt idx="79">
                  <c:v>0.124888658025141</c:v>
                </c:pt>
                <c:pt idx="80">
                  <c:v>0.124488904432435</c:v>
                </c:pt>
                <c:pt idx="81">
                  <c:v>0.124055868359469</c:v>
                </c:pt>
                <c:pt idx="82">
                  <c:v>0.123590791052711</c:v>
                </c:pt>
                <c:pt idx="83">
                  <c:v>0.123094994450057</c:v>
                </c:pt>
                <c:pt idx="84">
                  <c:v>0.122569874927878</c:v>
                </c:pt>
                <c:pt idx="85">
                  <c:v>0.122016896759365</c:v>
                </c:pt>
                <c:pt idx="86">
                  <c:v>0.121437585326957</c:v>
                </c:pt>
                <c:pt idx="87">
                  <c:v>0.120833520132798</c:v>
                </c:pt>
                <c:pt idx="88">
                  <c:v>0.120206327651897</c:v>
                </c:pt>
                <c:pt idx="89">
                  <c:v>0.119557674073028</c:v>
                </c:pt>
                <c:pt idx="90">
                  <c:v>0.118889257972466</c:v>
                </c:pt>
                <c:pt idx="91">
                  <c:v>0.118202802965291</c:v>
                </c:pt>
                <c:pt idx="92">
                  <c:v>0.117500050378303</c:v>
                </c:pt>
                <c:pt idx="93">
                  <c:v>0.116782751987583</c:v>
                </c:pt>
                <c:pt idx="94">
                  <c:v>0.116052662862396</c:v>
                </c:pt>
                <c:pt idx="95">
                  <c:v>0.11531153435547</c:v>
                </c:pt>
                <c:pt idx="96">
                  <c:v>0.11456110727778</c:v>
                </c:pt>
                <c:pt idx="97">
                  <c:v>0.113803105293794</c:v>
                </c:pt>
                <c:pt idx="98">
                  <c:v>0.1130392285707</c:v>
                </c:pt>
                <c:pt idx="99">
                  <c:v>0.112271147712558</c:v>
                </c:pt>
                <c:pt idx="100">
                  <c:v>0.1115004980075</c:v>
                </c:pt>
                <c:pt idx="101">
                  <c:v>0.110728874013181</c:v>
                </c:pt>
                <c:pt idx="102">
                  <c:v>0.109957824502639</c:v>
                </c:pt>
                <c:pt idx="103">
                  <c:v>0.109188847789568</c:v>
                </c:pt>
                <c:pt idx="104">
                  <c:v>0.108423387448833</c:v>
                </c:pt>
                <c:pt idx="105">
                  <c:v>0.107662828444831</c:v>
                </c:pt>
                <c:pt idx="106">
                  <c:v>0.10690849367708</c:v>
                </c:pt>
                <c:pt idx="107">
                  <c:v>0.10616164094926</c:v>
                </c:pt>
                <c:pt idx="108">
                  <c:v>0.105423460364774</c:v>
                </c:pt>
                <c:pt idx="109">
                  <c:v>0.104695072148902</c:v>
                </c:pt>
                <c:pt idx="110">
                  <c:v>0.103977524894633</c:v>
                </c:pt>
                <c:pt idx="111">
                  <c:v>0.10327179422653</c:v>
                </c:pt>
                <c:pt idx="112">
                  <c:v>0.102578781874271</c:v>
                </c:pt>
                <c:pt idx="113">
                  <c:v>0.101899315145069</c:v>
                </c:pt>
                <c:pt idx="114">
                  <c:v>0.101234146781858</c:v>
                </c:pt>
                <c:pt idx="115">
                  <c:v>0.100583955192037</c:v>
                </c:pt>
                <c:pt idx="116">
                  <c:v>0.0999493450296516</c:v>
                </c:pt>
                <c:pt idx="117">
                  <c:v>0.0993308481122468</c:v>
                </c:pt>
                <c:pt idx="118">
                  <c:v>0.0987289246521172</c:v>
                </c:pt>
                <c:pt idx="119">
                  <c:v>0.0981439647804814</c:v>
                </c:pt>
                <c:pt idx="120">
                  <c:v>0.09757629034207</c:v>
                </c:pt>
                <c:pt idx="121">
                  <c:v>0.0970261569368344</c:v>
                </c:pt>
                <c:pt idx="122">
                  <c:v>0.0964937561849075</c:v>
                </c:pt>
                <c:pt idx="123">
                  <c:v>0.0959792181905893</c:v>
                </c:pt>
                <c:pt idx="124">
                  <c:v>0.0954826141809784</c:v>
                </c:pt>
                <c:pt idx="125">
                  <c:v>0.0950039592949133</c:v>
                </c:pt>
                <c:pt idx="126">
                  <c:v>0.0945432154981212</c:v>
                </c:pt>
                <c:pt idx="127">
                  <c:v>0.0941002946008799</c:v>
                </c:pt>
                <c:pt idx="128">
                  <c:v>0.0936750613550638</c:v>
                </c:pt>
                <c:pt idx="129">
                  <c:v>0.093267336608172</c:v>
                </c:pt>
                <c:pt idx="130">
                  <c:v>0.0928769004927809</c:v>
                </c:pt>
                <c:pt idx="131">
                  <c:v>0.092503495630845</c:v>
                </c:pt>
                <c:pt idx="132">
                  <c:v>0.0921468303333413</c:v>
                </c:pt>
                <c:pt idx="133">
                  <c:v>0.0918065817769226</c:v>
                </c:pt>
                <c:pt idx="134">
                  <c:v>0.0914823991404846</c:v>
                </c:pt>
                <c:pt idx="135">
                  <c:v>0.0911739066858499</c:v>
                </c:pt>
                <c:pt idx="136">
                  <c:v>0.0908807067681158</c:v>
                </c:pt>
                <c:pt idx="137">
                  <c:v>0.0906023827625829</c:v>
                </c:pt>
                <c:pt idx="138">
                  <c:v>0.0903385018965721</c:v>
                </c:pt>
                <c:pt idx="139">
                  <c:v>0.0900886179758226</c:v>
                </c:pt>
                <c:pt idx="140">
                  <c:v>0.0898522739965502</c:v>
                </c:pt>
                <c:pt idx="141">
                  <c:v>0.0896290046355979</c:v>
                </c:pt>
                <c:pt idx="142">
                  <c:v>0.0894183386124429</c:v>
                </c:pt>
                <c:pt idx="143">
                  <c:v>0.0892198009181105</c:v>
                </c:pt>
                <c:pt idx="144">
                  <c:v>0.0890329149072781</c:v>
                </c:pt>
                <c:pt idx="145">
                  <c:v>0.0888572042510412</c:v>
                </c:pt>
                <c:pt idx="146">
                  <c:v>0.0886921947489232</c:v>
                </c:pt>
                <c:pt idx="147">
                  <c:v>0.0885374159997645</c:v>
                </c:pt>
                <c:pt idx="148">
                  <c:v>0.0883924029321026</c:v>
                </c:pt>
                <c:pt idx="149">
                  <c:v>0.0882566971955562</c:v>
                </c:pt>
                <c:pt idx="150">
                  <c:v>0.0881298484155479</c:v>
                </c:pt>
                <c:pt idx="151">
                  <c:v>0.0880114153144465</c:v>
                </c:pt>
                <c:pt idx="152">
                  <c:v>0.0879009667028732</c:v>
                </c:pt>
                <c:pt idx="153">
                  <c:v>0.087798082345499</c:v>
                </c:pt>
                <c:pt idx="154">
                  <c:v>0.0877023537061701</c:v>
                </c:pt>
                <c:pt idx="155">
                  <c:v>0.0876133845776245</c:v>
                </c:pt>
                <c:pt idx="156">
                  <c:v>0.0875307916014204</c:v>
                </c:pt>
                <c:pt idx="157">
                  <c:v>0.0874542046839793</c:v>
                </c:pt>
                <c:pt idx="158">
                  <c:v>0.0873832673148635</c:v>
                </c:pt>
                <c:pt idx="159">
                  <c:v>0.0873176367935571</c:v>
                </c:pt>
                <c:pt idx="160">
                  <c:v>0.087256984371112</c:v>
                </c:pt>
                <c:pt idx="161">
                  <c:v>0.087200995313053</c:v>
                </c:pt>
                <c:pt idx="162">
                  <c:v>0.0871493688899189</c:v>
                </c:pt>
                <c:pt idx="163">
                  <c:v>0.0871018183017536</c:v>
                </c:pt>
                <c:pt idx="164">
                  <c:v>0.0870580705427504</c:v>
                </c:pt>
                <c:pt idx="165">
                  <c:v>0.087017866212111</c:v>
                </c:pt>
                <c:pt idx="166">
                  <c:v>0.086980959276999</c:v>
                </c:pt>
                <c:pt idx="167">
                  <c:v>0.0869471167932621</c:v>
                </c:pt>
                <c:pt idx="168">
                  <c:v>0.0869161185893633</c:v>
                </c:pt>
                <c:pt idx="169">
                  <c:v>0.0868877569187106</c:v>
                </c:pt>
                <c:pt idx="170">
                  <c:v>0.0868618360853046</c:v>
                </c:pt>
                <c:pt idx="171">
                  <c:v>0.0868381720473421</c:v>
                </c:pt>
                <c:pt idx="172">
                  <c:v>0.0868165920031249</c:v>
                </c:pt>
                <c:pt idx="173">
                  <c:v>0.0867969339633249</c:v>
                </c:pt>
                <c:pt idx="174">
                  <c:v>0.0867790463133611</c:v>
                </c:pt>
                <c:pt idx="175">
                  <c:v>0.0867627873693431</c:v>
                </c:pt>
                <c:pt idx="176">
                  <c:v>0.0867480249307423</c:v>
                </c:pt>
                <c:pt idx="177">
                  <c:v>0.0867346358326614</c:v>
                </c:pt>
                <c:pt idx="178">
                  <c:v>0.0867225055002891</c:v>
                </c:pt>
                <c:pt idx="179">
                  <c:v>0.0867115275078517</c:v>
                </c:pt>
                <c:pt idx="180">
                  <c:v>0.0867016031441113</c:v>
                </c:pt>
                <c:pt idx="181">
                  <c:v>0.0866926409862044</c:v>
                </c:pt>
                <c:pt idx="182">
                  <c:v>0.086684556483377</c:v>
                </c:pt>
                <c:pt idx="183">
                  <c:v>0.0866772715519415</c:v>
                </c:pt>
                <c:pt idx="184">
                  <c:v>0.0866707141825713</c:v>
                </c:pt>
                <c:pt idx="185">
                  <c:v>0.086664818060846</c:v>
                </c:pt>
                <c:pt idx="186">
                  <c:v>0.086659522201776</c:v>
                </c:pt>
                <c:pt idx="187">
                  <c:v>0.0866547705988655</c:v>
                </c:pt>
                <c:pt idx="188">
                  <c:v>0.0866505118881138</c:v>
                </c:pt>
                <c:pt idx="189">
                  <c:v>0.0866466990272162</c:v>
                </c:pt>
                <c:pt idx="190">
                  <c:v>0.0866432889900913</c:v>
                </c:pt>
                <c:pt idx="191">
                  <c:v>0.0866402424767527</c:v>
                </c:pt>
                <c:pt idx="192">
                  <c:v>0.086637523638434</c:v>
                </c:pt>
                <c:pt idx="193">
                  <c:v>0.0866350998177896</c:v>
                </c:pt>
                <c:pt idx="194">
                  <c:v>0.0866329413039139</c:v>
                </c:pt>
                <c:pt idx="195">
                  <c:v>0.0866310211018521</c:v>
                </c:pt>
                <c:pt idx="196">
                  <c:v>0.0866293147162205</c:v>
                </c:pt>
                <c:pt idx="197">
                  <c:v>0.086627799948504</c:v>
                </c:pt>
                <c:pt idx="198">
                  <c:v>0.0866264567075607</c:v>
                </c:pt>
                <c:pt idx="199">
                  <c:v>0.0866252668328314</c:v>
                </c:pt>
                <c:pt idx="200">
                  <c:v>0.0866242139297294</c:v>
                </c:pt>
                <c:pt idx="201">
                  <c:v>0.0866232832166677</c:v>
                </c:pt>
                <c:pt idx="202">
                  <c:v>0.0866224613831709</c:v>
                </c:pt>
                <c:pt idx="203">
                  <c:v>0.0866217364585136</c:v>
                </c:pt>
                <c:pt idx="204">
                  <c:v>0.0866210976903272</c:v>
                </c:pt>
                <c:pt idx="205">
                  <c:v>0.0866205354326187</c:v>
                </c:pt>
                <c:pt idx="206">
                  <c:v>0.0866200410426555</c:v>
                </c:pt>
                <c:pt idx="207">
                  <c:v>0.0866196067861784</c:v>
                </c:pt>
                <c:pt idx="208">
                  <c:v>0.0866192257504197</c:v>
                </c:pt>
                <c:pt idx="209">
                  <c:v>0.0866188917644181</c:v>
                </c:pt>
                <c:pt idx="210">
                  <c:v>0.0866185993261395</c:v>
                </c:pt>
                <c:pt idx="211">
                  <c:v>0.0866183435359323</c:v>
                </c:pt>
                <c:pt idx="212">
                  <c:v>0.0866181200358645</c:v>
                </c:pt>
                <c:pt idx="213">
                  <c:v>0.0866179249545117</c:v>
                </c:pt>
                <c:pt idx="214">
                  <c:v>0.0866177548567852</c:v>
                </c:pt>
                <c:pt idx="215">
                  <c:v>0.0866176066984118</c:v>
                </c:pt>
                <c:pt idx="216">
                  <c:v>0.0866174777846979</c:v>
                </c:pt>
                <c:pt idx="217">
                  <c:v>0.0866173657332313</c:v>
                </c:pt>
                <c:pt idx="218">
                  <c:v>0.0866172684401966</c:v>
                </c:pt>
                <c:pt idx="219">
                  <c:v>0.0866171840499995</c:v>
                </c:pt>
                <c:pt idx="220">
                  <c:v>0.0866171109279151</c:v>
                </c:pt>
                <c:pt idx="221">
                  <c:v>0.0866170476354965</c:v>
                </c:pt>
                <c:pt idx="222">
                  <c:v>0.0866169929084966</c:v>
                </c:pt>
                <c:pt idx="223">
                  <c:v>0.0866169456370758</c:v>
                </c:pt>
                <c:pt idx="224">
                  <c:v>0.0866169048480831</c:v>
                </c:pt>
                <c:pt idx="225">
                  <c:v>0.0866168696892175</c:v>
                </c:pt>
                <c:pt idx="226">
                  <c:v>0.0866168394148899</c:v>
                </c:pt>
                <c:pt idx="227">
                  <c:v>0.0866168133736195</c:v>
                </c:pt>
                <c:pt idx="228">
                  <c:v>0.0866167909968151</c:v>
                </c:pt>
                <c:pt idx="229">
                  <c:v>0.0866167717888033</c:v>
                </c:pt>
                <c:pt idx="230">
                  <c:v>0.0866167553179752</c:v>
                </c:pt>
                <c:pt idx="231">
                  <c:v>0.0866167412089393</c:v>
                </c:pt>
                <c:pt idx="232">
                  <c:v>0.0866167291355743</c:v>
                </c:pt>
                <c:pt idx="233">
                  <c:v>0.086616718814887</c:v>
                </c:pt>
                <c:pt idx="234">
                  <c:v>0.0866167100015901</c:v>
                </c:pt>
                <c:pt idx="235">
                  <c:v>0.0866167024833209</c:v>
                </c:pt>
                <c:pt idx="236">
                  <c:v>0.0866166960764313</c:v>
                </c:pt>
                <c:pt idx="237">
                  <c:v>0.0866166906222864</c:v>
                </c:pt>
                <c:pt idx="238">
                  <c:v>0.0866166859840127</c:v>
                </c:pt>
                <c:pt idx="239">
                  <c:v>0.0866166820436471</c:v>
                </c:pt>
                <c:pt idx="240">
                  <c:v>0.0866166786996393</c:v>
                </c:pt>
                <c:pt idx="241">
                  <c:v>0.0866166758646668</c:v>
                </c:pt>
                <c:pt idx="242">
                  <c:v>0.0866166734637263</c:v>
                </c:pt>
                <c:pt idx="243">
                  <c:v>0.0866166714324683</c:v>
                </c:pt>
                <c:pt idx="244">
                  <c:v>0.0866166697157458</c:v>
                </c:pt>
                <c:pt idx="245">
                  <c:v>0.0866166682663514</c:v>
                </c:pt>
                <c:pt idx="246">
                  <c:v>0.0866166670439194</c:v>
                </c:pt>
                <c:pt idx="247">
                  <c:v>0.0866166660139729</c:v>
                </c:pt>
                <c:pt idx="248">
                  <c:v>0.0866166651470978</c:v>
                </c:pt>
                <c:pt idx="249">
                  <c:v>0.0866166644182271</c:v>
                </c:pt>
                <c:pt idx="250">
                  <c:v>0.0866166638060223</c:v>
                </c:pt>
                <c:pt idx="251">
                  <c:v>0.086616663292339</c:v>
                </c:pt>
                <c:pt idx="252">
                  <c:v>0.0866166628617661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Curves!$BK$2</c:f>
              <c:strCache>
                <c:ptCount val="1"/>
                <c:pt idx="0">
                  <c:v>WD6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K$3:$BK$255</c:f>
              <c:numCache>
                <c:formatCode>0.00%</c:formatCode>
                <c:ptCount val="253"/>
                <c:pt idx="0">
                  <c:v>0.174795418161479</c:v>
                </c:pt>
                <c:pt idx="1">
                  <c:v>0.16016807966639</c:v>
                </c:pt>
                <c:pt idx="2">
                  <c:v>0.145990642150183</c:v>
                </c:pt>
                <c:pt idx="3">
                  <c:v>0.135339751136191</c:v>
                </c:pt>
                <c:pt idx="4">
                  <c:v>0.127353751679729</c:v>
                </c:pt>
                <c:pt idx="5">
                  <c:v>0.121250449701767</c:v>
                </c:pt>
                <c:pt idx="6">
                  <c:v>0.116493639947876</c:v>
                </c:pt>
                <c:pt idx="7">
                  <c:v>0.112720861107243</c:v>
                </c:pt>
                <c:pt idx="8">
                  <c:v>0.109681521648542</c:v>
                </c:pt>
                <c:pt idx="9">
                  <c:v>0.107197704235328</c:v>
                </c:pt>
                <c:pt idx="10">
                  <c:v>0.105140085166056</c:v>
                </c:pt>
                <c:pt idx="11">
                  <c:v>0.103412850991038</c:v>
                </c:pt>
                <c:pt idx="12">
                  <c:v>0.101943946218796</c:v>
                </c:pt>
                <c:pt idx="13">
                  <c:v>0.100678555554488</c:v>
                </c:pt>
                <c:pt idx="14">
                  <c:v>0.0995746127131303</c:v>
                </c:pt>
                <c:pt idx="15">
                  <c:v>0.0985996222573943</c:v>
                </c:pt>
                <c:pt idx="16">
                  <c:v>0.097728359642513</c:v>
                </c:pt>
                <c:pt idx="17">
                  <c:v>0.0969411757149675</c:v>
                </c:pt>
                <c:pt idx="18">
                  <c:v>0.0962227277535009</c:v>
                </c:pt>
                <c:pt idx="19">
                  <c:v>0.0955610179646654</c:v>
                </c:pt>
                <c:pt idx="20">
                  <c:v>0.0949466575760137</c:v>
                </c:pt>
                <c:pt idx="21">
                  <c:v>0.0943722989362696</c:v>
                </c:pt>
                <c:pt idx="22">
                  <c:v>0.0938321942831128</c:v>
                </c:pt>
                <c:pt idx="23">
                  <c:v>0.0933218509923697</c:v>
                </c:pt>
                <c:pt idx="24">
                  <c:v>0.092837760944046</c:v>
                </c:pt>
                <c:pt idx="25">
                  <c:v>0.0923771872302844</c:v>
                </c:pt>
                <c:pt idx="26">
                  <c:v>0.0919379954905983</c:v>
                </c:pt>
                <c:pt idx="27">
                  <c:v>0.0915185201509216</c:v>
                </c:pt>
                <c:pt idx="28">
                  <c:v>0.0911174580736511</c:v>
                </c:pt>
                <c:pt idx="29">
                  <c:v>0.0907337838071238</c:v>
                </c:pt>
                <c:pt idx="30">
                  <c:v>0.0903666819020684</c:v>
                </c:pt>
                <c:pt idx="31">
                  <c:v>0.0900154927438405</c:v>
                </c:pt>
                <c:pt idx="32">
                  <c:v>0.0896796691076613</c:v>
                </c:pt>
                <c:pt idx="33">
                  <c:v>0.0893587412342299</c:v>
                </c:pt>
                <c:pt idx="34">
                  <c:v>0.0890522886851021</c:v>
                </c:pt>
                <c:pt idx="35">
                  <c:v>0.0887599176009649</c:v>
                </c:pt>
                <c:pt idx="36">
                  <c:v>0.0884812422737259</c:v>
                </c:pt>
                <c:pt idx="37">
                  <c:v>0.0882158701720407</c:v>
                </c:pt>
                <c:pt idx="38">
                  <c:v>0.0879633897423525</c:v>
                </c:pt>
                <c:pt idx="39">
                  <c:v>0.08772336045352</c:v>
                </c:pt>
                <c:pt idx="40">
                  <c:v>0.0874953046702217</c:v>
                </c:pt>
                <c:pt idx="41">
                  <c:v>0.087278701034412</c:v>
                </c:pt>
                <c:pt idx="42">
                  <c:v>0.0870729791097314</c:v>
                </c:pt>
                <c:pt idx="43">
                  <c:v>0.0868775151045492</c:v>
                </c:pt>
                <c:pt idx="44">
                  <c:v>0.0866916285380758</c:v>
                </c:pt>
                <c:pt idx="45">
                  <c:v>0.0865145797530285</c:v>
                </c:pt>
                <c:pt idx="46">
                  <c:v>0.0863455682094853</c:v>
                </c:pt>
                <c:pt idx="47">
                  <c:v>0.0861837315193466</c:v>
                </c:pt>
                <c:pt idx="48">
                  <c:v>0.0860281452004722</c:v>
                </c:pt>
                <c:pt idx="49">
                  <c:v>0.0858778231451255</c:v>
                </c:pt>
                <c:pt idx="50">
                  <c:v>0.0857317188097159</c:v>
                </c:pt>
                <c:pt idx="51">
                  <c:v>0.0855887271427537</c:v>
                </c:pt>
                <c:pt idx="52">
                  <c:v>0.0854476872760696</c:v>
                </c:pt>
                <c:pt idx="53">
                  <c:v>0.0853073860112993</c:v>
                </c:pt>
                <c:pt idx="54">
                  <c:v>0.0851665621398992</c:v>
                </c:pt>
                <c:pt idx="55">
                  <c:v>0.0850239116410123</c:v>
                </c:pt>
                <c:pt idx="56">
                  <c:v>0.0848780938077572</c:v>
                </c:pt>
                <c:pt idx="57">
                  <c:v>0.0847277383593532</c:v>
                </c:pt>
                <c:pt idx="58">
                  <c:v>0.0845714536042571</c:v>
                </c:pt>
                <c:pt idx="59">
                  <c:v>0.084407835728499</c:v>
                </c:pt>
                <c:pt idx="60">
                  <c:v>0.0842354792939357</c:v>
                </c:pt>
                <c:pt idx="61">
                  <c:v>0.0840529890434635</c:v>
                </c:pt>
                <c:pt idx="62">
                  <c:v>0.0838589931245628</c:v>
                </c:pt>
                <c:pt idx="63">
                  <c:v>0.0836521578590774</c:v>
                </c:pt>
                <c:pt idx="64">
                  <c:v>0.08343120420601</c:v>
                </c:pt>
                <c:pt idx="65">
                  <c:v>0.0831949260854111</c:v>
                </c:pt>
                <c:pt idx="66">
                  <c:v>0.0829422107551539</c:v>
                </c:pt>
                <c:pt idx="67">
                  <c:v>0.082672061458378</c:v>
                </c:pt>
                <c:pt idx="68">
                  <c:v>0.0823836225873357</c:v>
                </c:pt>
                <c:pt idx="69">
                  <c:v>0.0823836225873357</c:v>
                </c:pt>
                <c:pt idx="70">
                  <c:v>0.0823705607400821</c:v>
                </c:pt>
                <c:pt idx="71">
                  <c:v>0.0823314143610149</c:v>
                </c:pt>
                <c:pt idx="72">
                  <c:v>0.0822663007425798</c:v>
                </c:pt>
                <c:pt idx="73">
                  <c:v>0.0821754147214407</c:v>
                </c:pt>
                <c:pt idx="74">
                  <c:v>0.0820590277071354</c:v>
                </c:pt>
                <c:pt idx="75">
                  <c:v>0.081917486331699</c:v>
                </c:pt>
                <c:pt idx="76">
                  <c:v>0.0817512107296586</c:v>
                </c:pt>
                <c:pt idx="77">
                  <c:v>0.0815606924603429</c:v>
                </c:pt>
                <c:pt idx="78">
                  <c:v>0.081346492086886</c:v>
                </c:pt>
                <c:pt idx="79">
                  <c:v>0.081109236428613</c:v>
                </c:pt>
                <c:pt idx="80">
                  <c:v>0.0808496155056514</c:v>
                </c:pt>
                <c:pt idx="81">
                  <c:v>0.080568379196608</c:v>
                </c:pt>
                <c:pt idx="82">
                  <c:v>0.0802663336319595</c:v>
                </c:pt>
                <c:pt idx="83">
                  <c:v>0.0799443373474202</c:v>
                </c:pt>
                <c:pt idx="84">
                  <c:v>0.0796032972229514</c:v>
                </c:pt>
                <c:pt idx="85">
                  <c:v>0.0792441642342636</c:v>
                </c:pt>
                <c:pt idx="86">
                  <c:v>0.078867929044615</c:v>
                </c:pt>
                <c:pt idx="87">
                  <c:v>0.0784756174654369</c:v>
                </c:pt>
                <c:pt idx="88">
                  <c:v>0.0780682858147964</c:v>
                </c:pt>
                <c:pt idx="89">
                  <c:v>0.0776470162029619</c:v>
                </c:pt>
                <c:pt idx="90">
                  <c:v>0.0772129117743416</c:v>
                </c:pt>
                <c:pt idx="91">
                  <c:v>0.0767670919348544</c:v>
                </c:pt>
                <c:pt idx="92">
                  <c:v>0.0763106875933375</c:v>
                </c:pt>
                <c:pt idx="93">
                  <c:v>0.0758448364449405</c:v>
                </c:pt>
                <c:pt idx="94">
                  <c:v>0.0753706783235777</c:v>
                </c:pt>
                <c:pt idx="95">
                  <c:v>0.0748893506494492</c:v>
                </c:pt>
                <c:pt idx="96">
                  <c:v>0.07440198399639</c:v>
                </c:pt>
                <c:pt idx="97">
                  <c:v>0.0739096978023937</c:v>
                </c:pt>
                <c:pt idx="98">
                  <c:v>0.0734135962450908</c:v>
                </c:pt>
                <c:pt idx="99">
                  <c:v>0.0729147643022673</c:v>
                </c:pt>
                <c:pt idx="100">
                  <c:v>0.0724142640156952</c:v>
                </c:pt>
                <c:pt idx="101">
                  <c:v>0.0719131309746419</c:v>
                </c:pt>
                <c:pt idx="102">
                  <c:v>0.0714123710334458</c:v>
                </c:pt>
                <c:pt idx="103">
                  <c:v>0.0709129572755044</c:v>
                </c:pt>
                <c:pt idx="104">
                  <c:v>0.0704158272339529</c:v>
                </c:pt>
                <c:pt idx="105">
                  <c:v>0.0699218803772168</c:v>
                </c:pt>
                <c:pt idx="106">
                  <c:v>0.0694319758655396</c:v>
                </c:pt>
                <c:pt idx="107">
                  <c:v>0.0689469305825165</c:v>
                </c:pt>
                <c:pt idx="108">
                  <c:v>0.068467517443639</c:v>
                </c:pt>
                <c:pt idx="109">
                  <c:v>0.0679944639818818</c:v>
                </c:pt>
                <c:pt idx="110">
                  <c:v>0.0675284512084603</c:v>
                </c:pt>
                <c:pt idx="111">
                  <c:v>0.0670701127450704</c:v>
                </c:pt>
                <c:pt idx="112">
                  <c:v>0.066620034222199</c:v>
                </c:pt>
                <c:pt idx="113">
                  <c:v>0.0661787529364865</c:v>
                </c:pt>
                <c:pt idx="114">
                  <c:v>0.0657467577586249</c:v>
                </c:pt>
                <c:pt idx="115">
                  <c:v>0.065324489281914</c:v>
                </c:pt>
                <c:pt idx="116">
                  <c:v>0.0649123402003654</c:v>
                </c:pt>
                <c:pt idx="117">
                  <c:v>0.0645106559041496</c:v>
                </c:pt>
                <c:pt idx="118">
                  <c:v>0.0641197352792379</c:v>
                </c:pt>
                <c:pt idx="119">
                  <c:v>0.0637398316972792</c:v>
                </c:pt>
                <c:pt idx="120">
                  <c:v>0.0633711541811006</c:v>
                </c:pt>
                <c:pt idx="121">
                  <c:v>0.0630138687306993</c:v>
                </c:pt>
                <c:pt idx="122">
                  <c:v>0.0626680997942269</c:v>
                </c:pt>
                <c:pt idx="123">
                  <c:v>0.0623339318682312</c:v>
                </c:pt>
                <c:pt idx="124">
                  <c:v>0.0620114112113208</c:v>
                </c:pt>
                <c:pt idx="125">
                  <c:v>0.0617005476554504</c:v>
                </c:pt>
                <c:pt idx="126">
                  <c:v>0.0614013164991712</c:v>
                </c:pt>
                <c:pt idx="127">
                  <c:v>0.0611136604674578</c:v>
                </c:pt>
                <c:pt idx="128">
                  <c:v>0.0608374917230931</c:v>
                </c:pt>
                <c:pt idx="129">
                  <c:v>0.0605726939150584</c:v>
                </c:pt>
                <c:pt idx="130">
                  <c:v>0.060319124249932</c:v>
                </c:pt>
                <c:pt idx="131">
                  <c:v>0.060076615572929</c:v>
                </c:pt>
                <c:pt idx="132">
                  <c:v>0.0598449784459188</c:v>
                </c:pt>
                <c:pt idx="133">
                  <c:v>0.0596240032105095</c:v>
                </c:pt>
                <c:pt idx="134">
                  <c:v>0.0594134620250993</c:v>
                </c:pt>
                <c:pt idx="135">
                  <c:v>0.0592131108656339</c:v>
                </c:pt>
                <c:pt idx="136">
                  <c:v>0.0590226914806842</c:v>
                </c:pt>
                <c:pt idx="137">
                  <c:v>0.0588419332923467</c:v>
                </c:pt>
                <c:pt idx="138">
                  <c:v>0.0586705552353741</c:v>
                </c:pt>
                <c:pt idx="139">
                  <c:v>0.0585082675278411</c:v>
                </c:pt>
                <c:pt idx="140">
                  <c:v>0.0583547733675513</c:v>
                </c:pt>
                <c:pt idx="141">
                  <c:v>0.0582097705492721</c:v>
                </c:pt>
                <c:pt idx="142">
                  <c:v>0.0580729529987456</c:v>
                </c:pt>
                <c:pt idx="143">
                  <c:v>0.0579440122202614</c:v>
                </c:pt>
                <c:pt idx="144">
                  <c:v>0.0578226386553797</c:v>
                </c:pt>
                <c:pt idx="145">
                  <c:v>0.0577085229511588</c:v>
                </c:pt>
                <c:pt idx="146">
                  <c:v>0.0576013571369697</c:v>
                </c:pt>
                <c:pt idx="147">
                  <c:v>0.0575008357096587</c:v>
                </c:pt>
                <c:pt idx="148">
                  <c:v>0.0574066566274568</c:v>
                </c:pt>
                <c:pt idx="149">
                  <c:v>0.0573185222136172</c:v>
                </c:pt>
                <c:pt idx="150">
                  <c:v>0.0572361399712978</c:v>
                </c:pt>
                <c:pt idx="151">
                  <c:v>0.0571592233116899</c:v>
                </c:pt>
                <c:pt idx="152">
                  <c:v>0.0570874921978244</c:v>
                </c:pt>
                <c:pt idx="153">
                  <c:v>0.0570206737068659</c:v>
                </c:pt>
                <c:pt idx="154">
                  <c:v>0.0569585025140362</c:v>
                </c:pt>
                <c:pt idx="155">
                  <c:v>0.0569007213015854</c:v>
                </c:pt>
                <c:pt idx="156">
                  <c:v>0.0568470810964602</c:v>
                </c:pt>
                <c:pt idx="157">
                  <c:v>0.0567973415405046</c:v>
                </c:pt>
                <c:pt idx="158">
                  <c:v>0.0567512710971655</c:v>
                </c:pt>
                <c:pt idx="159">
                  <c:v>0.0567086471987767</c:v>
                </c:pt>
                <c:pt idx="160">
                  <c:v>0.0566692563385508</c:v>
                </c:pt>
                <c:pt idx="161">
                  <c:v>0.0566328941114332</c:v>
                </c:pt>
                <c:pt idx="162">
                  <c:v>0.056599365207959</c:v>
                </c:pt>
                <c:pt idx="163">
                  <c:v>0.0565684833652136</c:v>
                </c:pt>
                <c:pt idx="164">
                  <c:v>0.0565400712789255</c:v>
                </c:pt>
                <c:pt idx="165">
                  <c:v>0.0565139604806284</c:v>
                </c:pt>
                <c:pt idx="166">
                  <c:v>0.0564899911837108</c:v>
                </c:pt>
                <c:pt idx="167">
                  <c:v>0.0564680121020379</c:v>
                </c:pt>
                <c:pt idx="168">
                  <c:v>0.0564478802446808</c:v>
                </c:pt>
                <c:pt idx="169">
                  <c:v>0.0564294606901203</c:v>
                </c:pt>
                <c:pt idx="170">
                  <c:v>0.0564126263431235</c:v>
                </c:pt>
                <c:pt idx="171">
                  <c:v>0.056397257677303</c:v>
                </c:pt>
                <c:pt idx="172">
                  <c:v>0.0563832424661843</c:v>
                </c:pt>
                <c:pt idx="173">
                  <c:v>0.0563704755054125</c:v>
                </c:pt>
                <c:pt idx="174">
                  <c:v>0.0563588583285366</c:v>
                </c:pt>
                <c:pt idx="175">
                  <c:v>0.0563482989186167</c:v>
                </c:pt>
                <c:pt idx="176">
                  <c:v>0.0563387114177045</c:v>
                </c:pt>
                <c:pt idx="177">
                  <c:v>0.0563300158360642</c:v>
                </c:pt>
                <c:pt idx="178">
                  <c:v>0.0563221377628116</c:v>
                </c:pt>
                <c:pt idx="179">
                  <c:v>0.0563150080794745</c:v>
                </c:pt>
                <c:pt idx="180">
                  <c:v>0.0563085626778042</c:v>
                </c:pt>
                <c:pt idx="181">
                  <c:v>0.0563027421830046</c:v>
                </c:pt>
                <c:pt idx="182">
                  <c:v>0.0562974916833867</c:v>
                </c:pt>
                <c:pt idx="183">
                  <c:v>0.0562927604673138</c:v>
                </c:pt>
                <c:pt idx="184">
                  <c:v>0.0562885017681572</c:v>
                </c:pt>
                <c:pt idx="185">
                  <c:v>0.0562846725178587</c:v>
                </c:pt>
                <c:pt idx="186">
                  <c:v>0.0562812331095714</c:v>
                </c:pt>
                <c:pt idx="187">
                  <c:v>0.0562781471697432</c:v>
                </c:pt>
                <c:pt idx="188">
                  <c:v>0.0562753813399017</c:v>
                </c:pt>
                <c:pt idx="189">
                  <c:v>0.0562729050683098</c:v>
                </c:pt>
                <c:pt idx="190">
                  <c:v>0.0562706904115766</c:v>
                </c:pt>
                <c:pt idx="191">
                  <c:v>0.0562687118462323</c:v>
                </c:pt>
                <c:pt idx="192">
                  <c:v>0.0562669460902102</c:v>
                </c:pt>
                <c:pt idx="193">
                  <c:v>0.0562653719341193</c:v>
                </c:pt>
                <c:pt idx="194">
                  <c:v>0.0562639700821414</c:v>
                </c:pt>
                <c:pt idx="195">
                  <c:v>0.0562627230023386</c:v>
                </c:pt>
                <c:pt idx="196">
                  <c:v>0.0562616147861257</c:v>
                </c:pt>
                <c:pt idx="197">
                  <c:v>0.0562606310166242</c:v>
                </c:pt>
                <c:pt idx="198">
                  <c:v>0.056259758645594</c:v>
                </c:pt>
                <c:pt idx="199">
                  <c:v>0.0562589858786169</c:v>
                </c:pt>
                <c:pt idx="200">
                  <c:v>0.0562583020681894</c:v>
                </c:pt>
                <c:pt idx="201">
                  <c:v>0.0562576976143746</c:v>
                </c:pt>
                <c:pt idx="202">
                  <c:v>0.0562571638726525</c:v>
                </c:pt>
                <c:pt idx="203">
                  <c:v>0.0562566930686072</c:v>
                </c:pt>
                <c:pt idx="204">
                  <c:v>0.056256278219087</c:v>
                </c:pt>
                <c:pt idx="205">
                  <c:v>0.056255913059479</c:v>
                </c:pt>
                <c:pt idx="206">
                  <c:v>0.0562555919767398</c:v>
                </c:pt>
                <c:pt idx="207">
                  <c:v>0.0562553099478364</c:v>
                </c:pt>
                <c:pt idx="208">
                  <c:v>0.0562550624832553</c:v>
                </c:pt>
                <c:pt idx="209">
                  <c:v>0.0562548455752511</c:v>
                </c:pt>
                <c:pt idx="210">
                  <c:v>0.0562546556505145</c:v>
                </c:pt>
                <c:pt idx="211">
                  <c:v>0.0562544895269551</c:v>
                </c:pt>
                <c:pt idx="212">
                  <c:v>0.0562543443743037</c:v>
                </c:pt>
                <c:pt idx="213">
                  <c:v>0.0562542176782544</c:v>
                </c:pt>
                <c:pt idx="214">
                  <c:v>0.0562541072078808</c:v>
                </c:pt>
                <c:pt idx="215">
                  <c:v>0.0562540109860723</c:v>
                </c:pt>
                <c:pt idx="216">
                  <c:v>0.0562539272627538</c:v>
                </c:pt>
                <c:pt idx="217">
                  <c:v>0.0562538544906619</c:v>
                </c:pt>
                <c:pt idx="218">
                  <c:v>0.0562537913034688</c:v>
                </c:pt>
                <c:pt idx="219">
                  <c:v>0.0562537364960542</c:v>
                </c:pt>
                <c:pt idx="220">
                  <c:v>0.0562536890067423</c:v>
                </c:pt>
                <c:pt idx="221">
                  <c:v>0.0562536479013303</c:v>
                </c:pt>
                <c:pt idx="222">
                  <c:v>0.0562536123587499</c:v>
                </c:pt>
                <c:pt idx="223">
                  <c:v>0.0562535816582131</c:v>
                </c:pt>
                <c:pt idx="224">
                  <c:v>0.0562535551677046</c:v>
                </c:pt>
                <c:pt idx="225">
                  <c:v>0.0562535323336956</c:v>
                </c:pt>
                <c:pt idx="226">
                  <c:v>0.0562535126719614</c:v>
                </c:pt>
                <c:pt idx="227">
                  <c:v>0.0562534957593963</c:v>
                </c:pt>
                <c:pt idx="228">
                  <c:v>0.0562534812267274</c:v>
                </c:pt>
                <c:pt idx="229">
                  <c:v>0.0562534687520384</c:v>
                </c:pt>
                <c:pt idx="230">
                  <c:v>0.0562534580550198</c:v>
                </c:pt>
                <c:pt idx="231">
                  <c:v>0.0562534488918729</c:v>
                </c:pt>
                <c:pt idx="232">
                  <c:v>0.0562534410507972</c:v>
                </c:pt>
                <c:pt idx="233">
                  <c:v>0.0562534343480023</c:v>
                </c:pt>
                <c:pt idx="234">
                  <c:v>0.0562534286241856</c:v>
                </c:pt>
                <c:pt idx="235">
                  <c:v>0.0562534237414277</c:v>
                </c:pt>
                <c:pt idx="236">
                  <c:v>0.0562534195804581</c:v>
                </c:pt>
                <c:pt idx="237">
                  <c:v>0.0562534160382506</c:v>
                </c:pt>
                <c:pt idx="238">
                  <c:v>0.0562534130259128</c:v>
                </c:pt>
                <c:pt idx="239">
                  <c:v>0.056253410466833</c:v>
                </c:pt>
                <c:pt idx="240">
                  <c:v>0.0562534082950591</c:v>
                </c:pt>
                <c:pt idx="241">
                  <c:v>0.0562534064538795</c:v>
                </c:pt>
                <c:pt idx="242">
                  <c:v>0.0562534048945829</c:v>
                </c:pt>
                <c:pt idx="243">
                  <c:v>0.0562534035753776</c:v>
                </c:pt>
                <c:pt idx="244">
                  <c:v>0.0562534024604481</c:v>
                </c:pt>
                <c:pt idx="245">
                  <c:v>0.0562534015191354</c:v>
                </c:pt>
                <c:pt idx="246">
                  <c:v>0.056253400725224</c:v>
                </c:pt>
                <c:pt idx="247">
                  <c:v>0.0562534000563229</c:v>
                </c:pt>
                <c:pt idx="248">
                  <c:v>0.0562533994933288</c:v>
                </c:pt>
                <c:pt idx="249">
                  <c:v>0.0562533990199619</c:v>
                </c:pt>
                <c:pt idx="250">
                  <c:v>0.056253398622364</c:v>
                </c:pt>
                <c:pt idx="251">
                  <c:v>0.0562533982887512</c:v>
                </c:pt>
                <c:pt idx="252">
                  <c:v>0.0562533980091146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Curves!$BL$2</c:f>
              <c:strCache>
                <c:ptCount val="1"/>
                <c:pt idx="0">
                  <c:v>WE1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L$3:$BL$255</c:f>
              <c:numCache>
                <c:formatCode>0.00%</c:formatCode>
                <c:ptCount val="253"/>
                <c:pt idx="0">
                  <c:v>0.142457550270675</c:v>
                </c:pt>
                <c:pt idx="1">
                  <c:v>0.13053632927468</c:v>
                </c:pt>
                <c:pt idx="2">
                  <c:v>0.118981775734789</c:v>
                </c:pt>
                <c:pt idx="3">
                  <c:v>0.110301343158167</c:v>
                </c:pt>
                <c:pt idx="4">
                  <c:v>0.103792786292108</c:v>
                </c:pt>
                <c:pt idx="5">
                  <c:v>0.0988186201641416</c:v>
                </c:pt>
                <c:pt idx="6">
                  <c:v>0.094941839686881</c:v>
                </c:pt>
                <c:pt idx="7">
                  <c:v>0.0918670403757622</c:v>
                </c:pt>
                <c:pt idx="8">
                  <c:v>0.0893899911585599</c:v>
                </c:pt>
                <c:pt idx="9">
                  <c:v>0.0873656901343802</c:v>
                </c:pt>
                <c:pt idx="10">
                  <c:v>0.0856887390158566</c:v>
                </c:pt>
                <c:pt idx="11">
                  <c:v>0.0842810502337085</c:v>
                </c:pt>
                <c:pt idx="12">
                  <c:v>0.0830838988573422</c:v>
                </c:pt>
                <c:pt idx="13">
                  <c:v>0.0820526106458501</c:v>
                </c:pt>
                <c:pt idx="14">
                  <c:v>0.0811529017491711</c:v>
                </c:pt>
                <c:pt idx="15">
                  <c:v>0.0803582885189025</c:v>
                </c:pt>
                <c:pt idx="16">
                  <c:v>0.0796482130543171</c:v>
                </c:pt>
                <c:pt idx="17">
                  <c:v>0.0790066613757314</c:v>
                </c:pt>
                <c:pt idx="18">
                  <c:v>0.078421129228127</c:v>
                </c:pt>
                <c:pt idx="19">
                  <c:v>0.0778818384589574</c:v>
                </c:pt>
                <c:pt idx="20">
                  <c:v>0.0773811372571112</c:v>
                </c:pt>
                <c:pt idx="21">
                  <c:v>0.0769130373168762</c:v>
                </c:pt>
                <c:pt idx="22">
                  <c:v>0.07647285423549</c:v>
                </c:pt>
                <c:pt idx="23">
                  <c:v>0.0760569265426418</c:v>
                </c:pt>
                <c:pt idx="24">
                  <c:v>0.0756623951348969</c:v>
                </c:pt>
                <c:pt idx="25">
                  <c:v>0.0752870294435552</c:v>
                </c:pt>
                <c:pt idx="26">
                  <c:v>0.0749290899735572</c:v>
                </c:pt>
                <c:pt idx="27">
                  <c:v>0.0745872192888571</c:v>
                </c:pt>
                <c:pt idx="28">
                  <c:v>0.0742603553376428</c:v>
                </c:pt>
                <c:pt idx="29">
                  <c:v>0.0739476623810066</c:v>
                </c:pt>
                <c:pt idx="30">
                  <c:v>0.0736484758311305</c:v>
                </c:pt>
                <c:pt idx="31">
                  <c:v>0.0733622581047793</c:v>
                </c:pt>
                <c:pt idx="32">
                  <c:v>0.0730885632159986</c:v>
                </c:pt>
                <c:pt idx="33">
                  <c:v>0.0728270083128811</c:v>
                </c:pt>
                <c:pt idx="34">
                  <c:v>0.0725772507398158</c:v>
                </c:pt>
                <c:pt idx="35">
                  <c:v>0.0723389695030749</c:v>
                </c:pt>
                <c:pt idx="36">
                  <c:v>0.0721118502521419</c:v>
                </c:pt>
                <c:pt idx="37">
                  <c:v>0.0718955730755781</c:v>
                </c:pt>
                <c:pt idx="38">
                  <c:v>0.0716898025589193</c:v>
                </c:pt>
                <c:pt idx="39">
                  <c:v>0.0714941796710888</c:v>
                </c:pt>
                <c:pt idx="40">
                  <c:v>0.0713083151412548</c:v>
                </c:pt>
                <c:pt idx="41">
                  <c:v>0.0711317840647441</c:v>
                </c:pt>
                <c:pt idx="42">
                  <c:v>0.0709641215382591</c:v>
                </c:pt>
                <c:pt idx="43">
                  <c:v>0.070804819174174</c:v>
                </c:pt>
                <c:pt idx="44">
                  <c:v>0.0706533223834312</c:v>
                </c:pt>
                <c:pt idx="45">
                  <c:v>0.0705090283483728</c:v>
                </c:pt>
                <c:pt idx="46">
                  <c:v>0.0703712846322395</c:v>
                </c:pt>
                <c:pt idx="47">
                  <c:v>0.0702393883922604</c:v>
                </c:pt>
                <c:pt idx="48">
                  <c:v>0.0701125861792756</c:v>
                </c:pt>
                <c:pt idx="49">
                  <c:v>0.0699900743195164</c:v>
                </c:pt>
                <c:pt idx="50">
                  <c:v>0.0698709998842406</c:v>
                </c:pt>
                <c:pt idx="51">
                  <c:v>0.0697544622610076</c:v>
                </c:pt>
                <c:pt idx="52">
                  <c:v>0.0696395153470116</c:v>
                </c:pt>
                <c:pt idx="53">
                  <c:v>0.0695251703905517</c:v>
                </c:pt>
                <c:pt idx="54">
                  <c:v>0.0694103995118279</c:v>
                </c:pt>
                <c:pt idx="55">
                  <c:v>0.0692941399391797</c:v>
                </c:pt>
                <c:pt idx="56">
                  <c:v>0.069175299001987</c:v>
                </c:pt>
                <c:pt idx="57">
                  <c:v>0.0690527599270228</c:v>
                </c:pt>
                <c:pt idx="58">
                  <c:v>0.0689253884913764</c:v>
                </c:pt>
                <c:pt idx="59">
                  <c:v>0.0687920405924088</c:v>
                </c:pt>
                <c:pt idx="60">
                  <c:v>0.0686515708037866</c:v>
                </c:pt>
                <c:pt idx="61">
                  <c:v>0.0685028419966818</c:v>
                </c:pt>
                <c:pt idx="62">
                  <c:v>0.0683447361169065</c:v>
                </c:pt>
                <c:pt idx="63">
                  <c:v>0.068176166222223</c:v>
                </c:pt>
                <c:pt idx="64">
                  <c:v>0.0679960898994543</c:v>
                </c:pt>
                <c:pt idx="65">
                  <c:v>0.0678035241983787</c:v>
                </c:pt>
                <c:pt idx="66">
                  <c:v>0.0675975622387178</c:v>
                </c:pt>
                <c:pt idx="67">
                  <c:v>0.0673773916677107</c:v>
                </c:pt>
                <c:pt idx="68">
                  <c:v>0.0671423151685454</c:v>
                </c:pt>
                <c:pt idx="69">
                  <c:v>0.0671423151685454</c:v>
                </c:pt>
                <c:pt idx="70">
                  <c:v>0.0671316698165029</c:v>
                </c:pt>
                <c:pt idx="71">
                  <c:v>0.0670997656778101</c:v>
                </c:pt>
                <c:pt idx="72">
                  <c:v>0.0670466983453303</c:v>
                </c:pt>
                <c:pt idx="73">
                  <c:v>0.0669726266101469</c:v>
                </c:pt>
                <c:pt idx="74">
                  <c:v>0.0668777716699222</c:v>
                </c:pt>
                <c:pt idx="75">
                  <c:v>0.0667624160283459</c:v>
                </c:pt>
                <c:pt idx="76">
                  <c:v>0.0666269020933378</c:v>
                </c:pt>
                <c:pt idx="77">
                  <c:v>0.0664716304837384</c:v>
                </c:pt>
                <c:pt idx="78">
                  <c:v>0.0662970580562075</c:v>
                </c:pt>
                <c:pt idx="79">
                  <c:v>0.0661036956659291</c:v>
                </c:pt>
                <c:pt idx="80">
                  <c:v>0.0658921056764824</c:v>
                </c:pt>
                <c:pt idx="81">
                  <c:v>0.0656628992358623</c:v>
                </c:pt>
                <c:pt idx="82">
                  <c:v>0.0654167333371075</c:v>
                </c:pt>
                <c:pt idx="83">
                  <c:v>0.0651543076833105</c:v>
                </c:pt>
                <c:pt idx="84">
                  <c:v>0.0648763613779277</c:v>
                </c:pt>
                <c:pt idx="85">
                  <c:v>0.0645836694622701</c:v>
                </c:pt>
                <c:pt idx="86">
                  <c:v>0.0642770393228379</c:v>
                </c:pt>
                <c:pt idx="87">
                  <c:v>0.0639573069917484</c:v>
                </c:pt>
                <c:pt idx="88">
                  <c:v>0.0636253333639023</c:v>
                </c:pt>
                <c:pt idx="89">
                  <c:v>0.0632820003547385</c:v>
                </c:pt>
                <c:pt idx="90">
                  <c:v>0.0629282070224341</c:v>
                </c:pt>
                <c:pt idx="91">
                  <c:v>0.0625648656782305</c:v>
                </c:pt>
                <c:pt idx="92">
                  <c:v>0.0621928980082008</c:v>
                </c:pt>
                <c:pt idx="93">
                  <c:v>0.0618132312292346</c:v>
                </c:pt>
                <c:pt idx="94">
                  <c:v>0.0614267943013062</c:v>
                </c:pt>
                <c:pt idx="95">
                  <c:v>0.0610345142172225</c:v>
                </c:pt>
                <c:pt idx="96">
                  <c:v>0.060637312390031</c:v>
                </c:pt>
                <c:pt idx="97">
                  <c:v>0.0602361011571141</c:v>
                </c:pt>
                <c:pt idx="98">
                  <c:v>0.0598317804187207</c:v>
                </c:pt>
                <c:pt idx="99">
                  <c:v>0.0594252344273049</c:v>
                </c:pt>
                <c:pt idx="100">
                  <c:v>0.0590173287425634</c:v>
                </c:pt>
                <c:pt idx="101">
                  <c:v>0.05860890736551</c:v>
                </c:pt>
                <c:pt idx="102">
                  <c:v>0.0582007900633128</c:v>
                </c:pt>
                <c:pt idx="103">
                  <c:v>0.0577937698949576</c:v>
                </c:pt>
                <c:pt idx="104">
                  <c:v>0.0573886109461117</c:v>
                </c:pt>
                <c:pt idx="105">
                  <c:v>0.0569860462798598</c:v>
                </c:pt>
                <c:pt idx="106">
                  <c:v>0.0565867761082835</c:v>
                </c:pt>
                <c:pt idx="107">
                  <c:v>0.0561914661881689</c:v>
                </c:pt>
                <c:pt idx="108">
                  <c:v>0.0558007464424776</c:v>
                </c:pt>
                <c:pt idx="109">
                  <c:v>0.0554152098076057</c:v>
                </c:pt>
                <c:pt idx="110">
                  <c:v>0.0550354113049062</c:v>
                </c:pt>
                <c:pt idx="111">
                  <c:v>0.0546618673334674</c:v>
                </c:pt>
                <c:pt idx="112">
                  <c:v>0.0542950551797388</c:v>
                </c:pt>
                <c:pt idx="113">
                  <c:v>0.0539354127382829</c:v>
                </c:pt>
                <c:pt idx="114">
                  <c:v>0.0535833384367125</c:v>
                </c:pt>
                <c:pt idx="115">
                  <c:v>0.0532391913567634</c:v>
                </c:pt>
                <c:pt idx="116">
                  <c:v>0.0529032915424474</c:v>
                </c:pt>
                <c:pt idx="117">
                  <c:v>0.0525759204853397</c:v>
                </c:pt>
                <c:pt idx="118">
                  <c:v>0.0522573217762834</c:v>
                </c:pt>
                <c:pt idx="119">
                  <c:v>0.0519477019121352</c:v>
                </c:pt>
                <c:pt idx="120">
                  <c:v>0.0516472312456434</c:v>
                </c:pt>
                <c:pt idx="121">
                  <c:v>0.0513560450661264</c:v>
                </c:pt>
                <c:pt idx="122">
                  <c:v>0.0510742447983182</c:v>
                </c:pt>
                <c:pt idx="123">
                  <c:v>0.0508018993065593</c:v>
                </c:pt>
                <c:pt idx="124">
                  <c:v>0.0505390462914265</c:v>
                </c:pt>
                <c:pt idx="125">
                  <c:v>0.0502856937659226</c:v>
                </c:pt>
                <c:pt idx="126">
                  <c:v>0.0500418215984679</c:v>
                </c:pt>
                <c:pt idx="127">
                  <c:v>0.0498073831101511</c:v>
                </c:pt>
                <c:pt idx="128">
                  <c:v>0.0495823067139999</c:v>
                </c:pt>
                <c:pt idx="129">
                  <c:v>0.0493664975844104</c:v>
                </c:pt>
                <c:pt idx="130">
                  <c:v>0.0491598393453283</c:v>
                </c:pt>
                <c:pt idx="131">
                  <c:v>0.0489621957662883</c:v>
                </c:pt>
                <c:pt idx="132">
                  <c:v>0.0487734124559893</c:v>
                </c:pt>
                <c:pt idx="133">
                  <c:v>0.0485933185437003</c:v>
                </c:pt>
                <c:pt idx="134">
                  <c:v>0.0484217283394485</c:v>
                </c:pt>
                <c:pt idx="135">
                  <c:v>0.0482584429646284</c:v>
                </c:pt>
                <c:pt idx="136">
                  <c:v>0.0481032519453825</c:v>
                </c:pt>
                <c:pt idx="137">
                  <c:v>0.0479559347618272</c:v>
                </c:pt>
                <c:pt idx="138">
                  <c:v>0.0478162623469364</c:v>
                </c:pt>
                <c:pt idx="139">
                  <c:v>0.0476839985296272</c:v>
                </c:pt>
                <c:pt idx="140">
                  <c:v>0.0475589014173246</c:v>
                </c:pt>
                <c:pt idx="141">
                  <c:v>0.0474407247140009</c:v>
                </c:pt>
                <c:pt idx="142">
                  <c:v>0.0473292189703891</c:v>
                </c:pt>
                <c:pt idx="143">
                  <c:v>0.0472241327637479</c:v>
                </c:pt>
                <c:pt idx="144">
                  <c:v>0.047125213805216</c:v>
                </c:pt>
                <c:pt idx="145">
                  <c:v>0.0470322099734125</c:v>
                </c:pt>
                <c:pt idx="146">
                  <c:v>0.0469448702735352</c:v>
                </c:pt>
                <c:pt idx="147">
                  <c:v>0.0468629457217646</c:v>
                </c:pt>
                <c:pt idx="148">
                  <c:v>0.0467861901552954</c:v>
                </c:pt>
                <c:pt idx="149">
                  <c:v>0.0467143609687973</c:v>
                </c:pt>
                <c:pt idx="150">
                  <c:v>0.0466472197785414</c:v>
                </c:pt>
                <c:pt idx="151">
                  <c:v>0.0465845330158219</c:v>
                </c:pt>
                <c:pt idx="152">
                  <c:v>0.0465260724516552</c:v>
                </c:pt>
                <c:pt idx="153">
                  <c:v>0.0464716156550478</c:v>
                </c:pt>
                <c:pt idx="154">
                  <c:v>0.0464209463873915</c:v>
                </c:pt>
                <c:pt idx="155">
                  <c:v>0.0463738549357734</c:v>
                </c:pt>
                <c:pt idx="156">
                  <c:v>0.0463301383881744</c:v>
                </c:pt>
                <c:pt idx="157">
                  <c:v>0.0462896008536811</c:v>
                </c:pt>
                <c:pt idx="158">
                  <c:v>0.0462520536309506</c:v>
                </c:pt>
                <c:pt idx="159">
                  <c:v>0.0462173153282461</c:v>
                </c:pt>
                <c:pt idx="160">
                  <c:v>0.0461852119384099</c:v>
                </c:pt>
                <c:pt idx="161">
                  <c:v>0.046155576872159</c:v>
                </c:pt>
                <c:pt idx="162">
                  <c:v>0.0461282509530792</c:v>
                </c:pt>
                <c:pt idx="163">
                  <c:v>0.0461030823776576</c:v>
                </c:pt>
                <c:pt idx="164">
                  <c:v>0.0460799266436386</c:v>
                </c:pt>
                <c:pt idx="165">
                  <c:v>0.0460586464499119</c:v>
                </c:pt>
                <c:pt idx="166">
                  <c:v>0.0460391115710432</c:v>
                </c:pt>
                <c:pt idx="167">
                  <c:v>0.0460211987094519</c:v>
                </c:pt>
                <c:pt idx="168">
                  <c:v>0.0460047913281163</c:v>
                </c:pt>
                <c:pt idx="169">
                  <c:v>0.0459897794665505</c:v>
                </c:pt>
                <c:pt idx="170">
                  <c:v>0.0459760595426601</c:v>
                </c:pt>
                <c:pt idx="171">
                  <c:v>0.0459635341429286</c:v>
                </c:pt>
                <c:pt idx="172">
                  <c:v>0.0459521118032386</c:v>
                </c:pt>
                <c:pt idx="173">
                  <c:v>0.0459417067824715</c:v>
                </c:pt>
                <c:pt idx="174">
                  <c:v>0.045932238830873</c:v>
                </c:pt>
                <c:pt idx="175">
                  <c:v>0.0459236329550135</c:v>
                </c:pt>
                <c:pt idx="176">
                  <c:v>0.0459158191810169</c:v>
                </c:pt>
                <c:pt idx="177">
                  <c:v>0.0459087323175757</c:v>
                </c:pt>
                <c:pt idx="178">
                  <c:v>0.045902311720124</c:v>
                </c:pt>
                <c:pt idx="179">
                  <c:v>0.0458965010573898</c:v>
                </c:pt>
                <c:pt idx="180">
                  <c:v>0.045891248081413</c:v>
                </c:pt>
                <c:pt idx="181">
                  <c:v>0.0458865044019777</c:v>
                </c:pt>
                <c:pt idx="182">
                  <c:v>0.0458822252662822</c:v>
                </c:pt>
                <c:pt idx="183">
                  <c:v>0.0458783693445502</c:v>
                </c:pt>
                <c:pt idx="184">
                  <c:v>0.0458748985221707</c:v>
                </c:pt>
                <c:pt idx="185">
                  <c:v>0.0458717776988526</c:v>
                </c:pt>
                <c:pt idx="186">
                  <c:v>0.0458689745951778</c:v>
                </c:pt>
                <c:pt idx="187">
                  <c:v>0.0458664595668502</c:v>
                </c:pt>
                <c:pt idx="188">
                  <c:v>0.0458642054268514</c:v>
                </c:pt>
                <c:pt idx="189">
                  <c:v>0.0458621872756407</c:v>
                </c:pt>
                <c:pt idx="190">
                  <c:v>0.0458603823394689</c:v>
                </c:pt>
                <c:pt idx="191">
                  <c:v>0.0458587698168126</c:v>
                </c:pt>
                <c:pt idx="192">
                  <c:v>0.0458573307328828</c:v>
                </c:pt>
                <c:pt idx="193">
                  <c:v>0.0458560478021126</c:v>
                </c:pt>
                <c:pt idx="194">
                  <c:v>0.0458549052984891</c:v>
                </c:pt>
                <c:pt idx="195">
                  <c:v>0.0458538889335548</c:v>
                </c:pt>
                <c:pt idx="196">
                  <c:v>0.0458529857418778</c:v>
                </c:pt>
                <c:pt idx="197">
                  <c:v>0.0458521839737611</c:v>
                </c:pt>
                <c:pt idx="198">
                  <c:v>0.0458514729949427</c:v>
                </c:pt>
                <c:pt idx="199">
                  <c:v>0.0458508431930197</c:v>
                </c:pt>
                <c:pt idx="200">
                  <c:v>0.0458502858903205</c:v>
                </c:pt>
                <c:pt idx="201">
                  <c:v>0.0458497932629358</c:v>
                </c:pt>
                <c:pt idx="202">
                  <c:v>0.0458493582656171</c:v>
                </c:pt>
                <c:pt idx="203">
                  <c:v>0.0458489745622474</c:v>
                </c:pt>
                <c:pt idx="204">
                  <c:v>0.0458486364615867</c:v>
                </c:pt>
                <c:pt idx="205">
                  <c:v>0.0458483388580009</c:v>
                </c:pt>
                <c:pt idx="206">
                  <c:v>0.0458480771768828</c:v>
                </c:pt>
                <c:pt idx="207">
                  <c:v>0.0458478473244811</c:v>
                </c:pt>
                <c:pt idx="208">
                  <c:v>0.0458476456418605</c:v>
                </c:pt>
                <c:pt idx="209">
                  <c:v>0.045847468862725</c:v>
                </c:pt>
                <c:pt idx="210">
                  <c:v>0.0458473140748421</c:v>
                </c:pt>
                <c:pt idx="211">
                  <c:v>0.0458471786848213</c:v>
                </c:pt>
                <c:pt idx="212">
                  <c:v>0.0458470603860046</c:v>
                </c:pt>
                <c:pt idx="213">
                  <c:v>0.045846957129243</c:v>
                </c:pt>
                <c:pt idx="214">
                  <c:v>0.0458468670963407</c:v>
                </c:pt>
                <c:pt idx="215">
                  <c:v>0.0458467886759607</c:v>
                </c:pt>
                <c:pt idx="216">
                  <c:v>0.0458467204417988</c:v>
                </c:pt>
                <c:pt idx="217">
                  <c:v>0.0458466611328418</c:v>
                </c:pt>
                <c:pt idx="218">
                  <c:v>0.0458466096355381</c:v>
                </c:pt>
                <c:pt idx="219">
                  <c:v>0.0458465649677196</c:v>
                </c:pt>
                <c:pt idx="220">
                  <c:v>0.0458465262641248</c:v>
                </c:pt>
                <c:pt idx="221">
                  <c:v>0.0458464927633823</c:v>
                </c:pt>
                <c:pt idx="222">
                  <c:v>0.0458464637963248</c:v>
                </c:pt>
                <c:pt idx="223">
                  <c:v>0.0458464387755129</c:v>
                </c:pt>
                <c:pt idx="224">
                  <c:v>0.0458464171858569</c:v>
                </c:pt>
                <c:pt idx="225">
                  <c:v>0.0458463985762331</c:v>
                </c:pt>
                <c:pt idx="226">
                  <c:v>0.0458463825520002</c:v>
                </c:pt>
                <c:pt idx="227">
                  <c:v>0.0458463687683289</c:v>
                </c:pt>
                <c:pt idx="228">
                  <c:v>0.0458463569242632</c:v>
                </c:pt>
                <c:pt idx="229">
                  <c:v>0.0458463467574427</c:v>
                </c:pt>
                <c:pt idx="230">
                  <c:v>0.0458463380394164</c:v>
                </c:pt>
                <c:pt idx="231">
                  <c:v>0.0458463305714891</c:v>
                </c:pt>
                <c:pt idx="232">
                  <c:v>0.0458463241810446</c:v>
                </c:pt>
                <c:pt idx="233">
                  <c:v>0.0458463187182941</c:v>
                </c:pt>
                <c:pt idx="234">
                  <c:v>0.045846314053407</c:v>
                </c:pt>
                <c:pt idx="235">
                  <c:v>0.0458463100739793</c:v>
                </c:pt>
                <c:pt idx="236">
                  <c:v>0.045846306682806</c:v>
                </c:pt>
                <c:pt idx="237">
                  <c:v>0.0458463037959215</c:v>
                </c:pt>
                <c:pt idx="238">
                  <c:v>0.0458463013408784</c:v>
                </c:pt>
                <c:pt idx="239">
                  <c:v>0.0458462992552389</c:v>
                </c:pt>
                <c:pt idx="240">
                  <c:v>0.0458462974852521</c:v>
                </c:pt>
                <c:pt idx="241">
                  <c:v>0.0458462959846982</c:v>
                </c:pt>
                <c:pt idx="242">
                  <c:v>0.0458462947138779</c:v>
                </c:pt>
                <c:pt idx="243">
                  <c:v>0.0458462936387309</c:v>
                </c:pt>
                <c:pt idx="244">
                  <c:v>0.045846292730068</c:v>
                </c:pt>
                <c:pt idx="245">
                  <c:v>0.045846291962902</c:v>
                </c:pt>
                <c:pt idx="246">
                  <c:v>0.0458462913158675</c:v>
                </c:pt>
                <c:pt idx="247">
                  <c:v>0.0458462907707158</c:v>
                </c:pt>
                <c:pt idx="248">
                  <c:v>0.0458462903118779</c:v>
                </c:pt>
                <c:pt idx="249">
                  <c:v>0.0458462899260859</c:v>
                </c:pt>
                <c:pt idx="250">
                  <c:v>0.0458462896020452</c:v>
                </c:pt>
                <c:pt idx="251">
                  <c:v>0.0458462893301521</c:v>
                </c:pt>
                <c:pt idx="252">
                  <c:v>0.0458462891022494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Curves!$BM$2</c:f>
              <c:strCache>
                <c:ptCount val="1"/>
                <c:pt idx="0">
                  <c:v>WE2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M$3:$BM$255</c:f>
              <c:numCache>
                <c:formatCode>0.00%</c:formatCode>
                <c:ptCount val="253"/>
                <c:pt idx="0">
                  <c:v>0.120739694672311</c:v>
                </c:pt>
                <c:pt idx="1">
                  <c:v>0.110635880726032</c:v>
                </c:pt>
                <c:pt idx="2">
                  <c:v>0.100842835262099</c:v>
                </c:pt>
                <c:pt idx="3">
                  <c:v>0.0934857469439748</c:v>
                </c:pt>
                <c:pt idx="4">
                  <c:v>0.0879694288037835</c:v>
                </c:pt>
                <c:pt idx="5">
                  <c:v>0.0837535813573062</c:v>
                </c:pt>
                <c:pt idx="6">
                  <c:v>0.0804678215625698</c:v>
                </c:pt>
                <c:pt idx="7">
                  <c:v>0.0778617797676792</c:v>
                </c:pt>
                <c:pt idx="8">
                  <c:v>0.0757623602170479</c:v>
                </c:pt>
                <c:pt idx="9">
                  <c:v>0.0740466667552419</c:v>
                </c:pt>
                <c:pt idx="10">
                  <c:v>0.0726253692132989</c:v>
                </c:pt>
                <c:pt idx="11">
                  <c:v>0.0714322845826334</c:v>
                </c:pt>
                <c:pt idx="12">
                  <c:v>0.0704176406316153</c:v>
                </c:pt>
                <c:pt idx="13">
                  <c:v>0.0695435737707285</c:v>
                </c:pt>
                <c:pt idx="14">
                  <c:v>0.0687810267714814</c:v>
                </c:pt>
                <c:pt idx="15">
                  <c:v>0.0681075534552345</c:v>
                </c:pt>
                <c:pt idx="16">
                  <c:v>0.0675057300023852</c:v>
                </c:pt>
                <c:pt idx="17">
                  <c:v>0.066961983787167</c:v>
                </c:pt>
                <c:pt idx="18">
                  <c:v>0.0664657168459747</c:v>
                </c:pt>
                <c:pt idx="19">
                  <c:v>0.0660086417194868</c:v>
                </c:pt>
                <c:pt idx="20">
                  <c:v>0.0655842731260489</c:v>
                </c:pt>
                <c:pt idx="21">
                  <c:v>0.0651875356856485</c:v>
                </c:pt>
                <c:pt idx="22">
                  <c:v>0.0648144591393685</c:v>
                </c:pt>
                <c:pt idx="23">
                  <c:v>0.0644619402132405</c:v>
                </c:pt>
                <c:pt idx="24">
                  <c:v>0.0641275556782036</c:v>
                </c:pt>
                <c:pt idx="25">
                  <c:v>0.0638094150189198</c:v>
                </c:pt>
                <c:pt idx="26">
                  <c:v>0.0635060439288189</c:v>
                </c:pt>
                <c:pt idx="27">
                  <c:v>0.0632162919149054</c:v>
                </c:pt>
                <c:pt idx="28">
                  <c:v>0.0629392588366726</c:v>
                </c:pt>
                <c:pt idx="29">
                  <c:v>0.0626742363647944</c:v>
                </c:pt>
                <c:pt idx="30">
                  <c:v>0.0624206612288085</c:v>
                </c:pt>
                <c:pt idx="31">
                  <c:v>0.0621780778008064</c:v>
                </c:pt>
                <c:pt idx="32">
                  <c:v>0.061946108086025</c:v>
                </c:pt>
                <c:pt idx="33">
                  <c:v>0.0617244275988732</c:v>
                </c:pt>
                <c:pt idx="34">
                  <c:v>0.0615127459220739</c:v>
                </c:pt>
                <c:pt idx="35">
                  <c:v>0.0613107909978486</c:v>
                </c:pt>
                <c:pt idx="36">
                  <c:v>0.0611182963988629</c:v>
                </c:pt>
                <c:pt idx="37">
                  <c:v>0.0609349909846304</c:v>
                </c:pt>
                <c:pt idx="38">
                  <c:v>0.060760590475098</c:v>
                </c:pt>
                <c:pt idx="39">
                  <c:v>0.0605947905739858</c:v>
                </c:pt>
                <c:pt idx="40">
                  <c:v>0.0604372613553523</c:v>
                </c:pt>
                <c:pt idx="41">
                  <c:v>0.0602876426918447</c:v>
                </c:pt>
                <c:pt idx="42">
                  <c:v>0.0601455405553323</c:v>
                </c:pt>
                <c:pt idx="43">
                  <c:v>0.060010524062604</c:v>
                </c:pt>
                <c:pt idx="44">
                  <c:v>0.0598821231724906</c:v>
                </c:pt>
                <c:pt idx="45">
                  <c:v>0.0597598269677413</c:v>
                </c:pt>
                <c:pt idx="46">
                  <c:v>0.0596430824765061</c:v>
                </c:pt>
                <c:pt idx="47">
                  <c:v>0.0595312940053914</c:v>
                </c:pt>
                <c:pt idx="48">
                  <c:v>0.0594238229696305</c:v>
                </c:pt>
                <c:pt idx="49">
                  <c:v>0.0593199882166605</c:v>
                </c:pt>
                <c:pt idx="50">
                  <c:v>0.0592190668479358</c:v>
                </c:pt>
                <c:pt idx="51">
                  <c:v>0.0591202955506599</c:v>
                </c:pt>
                <c:pt idx="52">
                  <c:v>0.0590228724567415</c:v>
                </c:pt>
                <c:pt idx="53">
                  <c:v>0.058925959551079</c:v>
                </c:pt>
                <c:pt idx="54">
                  <c:v>0.0588286856556059</c:v>
                </c:pt>
                <c:pt idx="55">
                  <c:v>0.0587301500197087</c:v>
                </c:pt>
                <c:pt idx="56">
                  <c:v>0.0586294265519532</c:v>
                </c:pt>
                <c:pt idx="57">
                  <c:v>0.0585255687327749</c:v>
                </c:pt>
                <c:pt idx="58">
                  <c:v>0.0584176152531544</c:v>
                </c:pt>
                <c:pt idx="59">
                  <c:v>0.0583045964305231</c:v>
                </c:pt>
                <c:pt idx="60">
                  <c:v>0.0581855414604165</c:v>
                </c:pt>
                <c:pt idx="61">
                  <c:v>0.0580594865709094</c:v>
                </c:pt>
                <c:pt idx="62">
                  <c:v>0.0579254841567609</c:v>
                </c:pt>
                <c:pt idx="63">
                  <c:v>0.0577826129816188</c:v>
                </c:pt>
                <c:pt idx="64">
                  <c:v>0.0576299895496737</c:v>
                </c:pt>
                <c:pt idx="65">
                  <c:v>0.0574667807628593</c:v>
                </c:pt>
                <c:pt idx="66">
                  <c:v>0.057292217996082</c:v>
                </c:pt>
                <c:pt idx="67">
                  <c:v>0.0571056127409114</c:v>
                </c:pt>
                <c:pt idx="68">
                  <c:v>0.0569063739874728</c:v>
                </c:pt>
                <c:pt idx="69">
                  <c:v>0.0569063739874728</c:v>
                </c:pt>
                <c:pt idx="70">
                  <c:v>0.0568973515344484</c:v>
                </c:pt>
                <c:pt idx="71">
                  <c:v>0.0568703112269517</c:v>
                </c:pt>
                <c:pt idx="72">
                  <c:v>0.0568253340845783</c:v>
                </c:pt>
                <c:pt idx="73">
                  <c:v>0.0567625546904858</c:v>
                </c:pt>
                <c:pt idx="74">
                  <c:v>0.0566821605204392</c:v>
                </c:pt>
                <c:pt idx="75">
                  <c:v>0.0565843910100399</c:v>
                </c:pt>
                <c:pt idx="76">
                  <c:v>0.0564695363666346</c:v>
                </c:pt>
                <c:pt idx="77">
                  <c:v>0.0563379361341535</c:v>
                </c:pt>
                <c:pt idx="78">
                  <c:v>0.0561899775208105</c:v>
                </c:pt>
                <c:pt idx="79">
                  <c:v>0.0560260935011923</c:v>
                </c:pt>
                <c:pt idx="80">
                  <c:v>0.0558467607057527</c:v>
                </c:pt>
                <c:pt idx="81">
                  <c:v>0.0556524971121081</c:v>
                </c:pt>
                <c:pt idx="82">
                  <c:v>0.0554438595537763</c:v>
                </c:pt>
                <c:pt idx="83">
                  <c:v>0.0552214410631213</c:v>
                </c:pt>
                <c:pt idx="84">
                  <c:v>0.0549858680662288</c:v>
                </c:pt>
                <c:pt idx="85">
                  <c:v>0.0547377974482629</c:v>
                </c:pt>
                <c:pt idx="86">
                  <c:v>0.0544779135085067</c:v>
                </c:pt>
                <c:pt idx="87">
                  <c:v>0.0542069248247952</c:v>
                </c:pt>
                <c:pt idx="88">
                  <c:v>0.0539255610473805</c:v>
                </c:pt>
                <c:pt idx="89">
                  <c:v>0.0536345696424419</c:v>
                </c:pt>
                <c:pt idx="90">
                  <c:v>0.0533347126054624</c:v>
                </c:pt>
                <c:pt idx="91">
                  <c:v>0.0530267631645404</c:v>
                </c:pt>
                <c:pt idx="92">
                  <c:v>0.0527115024934</c:v>
                </c:pt>
                <c:pt idx="93">
                  <c:v>0.0523897164534007</c:v>
                </c:pt>
                <c:pt idx="94">
                  <c:v>0.0520621923832511</c:v>
                </c:pt>
                <c:pt idx="95">
                  <c:v>0.0517297159543901</c:v>
                </c:pt>
                <c:pt idx="96">
                  <c:v>0.0513930681091389</c:v>
                </c:pt>
                <c:pt idx="97">
                  <c:v>0.051053022097752</c:v>
                </c:pt>
                <c:pt idx="98">
                  <c:v>0.050710340629409</c:v>
                </c:pt>
                <c:pt idx="99">
                  <c:v>0.0503657731510232</c:v>
                </c:pt>
                <c:pt idx="100">
                  <c:v>0.0500200532664877</c:v>
                </c:pt>
                <c:pt idx="101">
                  <c:v>0.0496738963076646</c:v>
                </c:pt>
                <c:pt idx="102">
                  <c:v>0.0493279970670547</c:v>
                </c:pt>
                <c:pt idx="103">
                  <c:v>0.0489830277006764</c:v>
                </c:pt>
                <c:pt idx="104">
                  <c:v>0.0486396358082533</c:v>
                </c:pt>
                <c:pt idx="105">
                  <c:v>0.0482984426963631</c:v>
                </c:pt>
                <c:pt idx="106">
                  <c:v>0.0479600418287622</c:v>
                </c:pt>
                <c:pt idx="107">
                  <c:v>0.0476249974666706</c:v>
                </c:pt>
                <c:pt idx="108">
                  <c:v>0.0472938435004008</c:v>
                </c:pt>
                <c:pt idx="109">
                  <c:v>0.0469670824723544</c:v>
                </c:pt>
                <c:pt idx="110">
                  <c:v>0.0466451847900918</c:v>
                </c:pt>
                <c:pt idx="111">
                  <c:v>0.0463285881269278</c:v>
                </c:pt>
                <c:pt idx="112">
                  <c:v>0.0460176970063159</c:v>
                </c:pt>
                <c:pt idx="113">
                  <c:v>0.0457128825651713</c:v>
                </c:pt>
                <c:pt idx="114">
                  <c:v>0.045414482490252</c:v>
                </c:pt>
                <c:pt idx="115">
                  <c:v>0.0451228011207741</c:v>
                </c:pt>
                <c:pt idx="116">
                  <c:v>0.0448381097095857</c:v>
                </c:pt>
                <c:pt idx="117">
                  <c:v>0.0445606468344722</c:v>
                </c:pt>
                <c:pt idx="118">
                  <c:v>0.044290618950507</c:v>
                </c:pt>
                <c:pt idx="119">
                  <c:v>0.0440282010738082</c:v>
                </c:pt>
                <c:pt idx="120">
                  <c:v>0.0437735375866061</c:v>
                </c:pt>
                <c:pt idx="121">
                  <c:v>0.0435267431531705</c:v>
                </c:pt>
                <c:pt idx="122">
                  <c:v>0.0432879037358908</c:v>
                </c:pt>
                <c:pt idx="123">
                  <c:v>0.0430570777006412</c:v>
                </c:pt>
                <c:pt idx="124">
                  <c:v>0.0428342970004921</c:v>
                </c:pt>
                <c:pt idx="125">
                  <c:v>0.0426195684268526</c:v>
                </c:pt>
                <c:pt idx="126">
                  <c:v>0.0424128749172308</c:v>
                </c:pt>
                <c:pt idx="127">
                  <c:v>0.0422141769089819</c:v>
                </c:pt>
                <c:pt idx="128">
                  <c:v>0.0420234137286689</c:v>
                </c:pt>
                <c:pt idx="129">
                  <c:v>0.0418405050069856</c:v>
                </c:pt>
                <c:pt idx="130">
                  <c:v>0.0416653521095725</c:v>
                </c:pt>
                <c:pt idx="131">
                  <c:v>0.0414978395744918</c:v>
                </c:pt>
                <c:pt idx="132">
                  <c:v>0.0413378365476152</c:v>
                </c:pt>
                <c:pt idx="133">
                  <c:v>0.0411851982076971</c:v>
                </c:pt>
                <c:pt idx="134">
                  <c:v>0.0410397671734643</c:v>
                </c:pt>
                <c:pt idx="135">
                  <c:v>0.0409013748856371</c:v>
                </c:pt>
                <c:pt idx="136">
                  <c:v>0.0407698429573958</c:v>
                </c:pt>
                <c:pt idx="137">
                  <c:v>0.0406449844874259</c:v>
                </c:pt>
                <c:pt idx="138">
                  <c:v>0.0405266053302944</c:v>
                </c:pt>
                <c:pt idx="139">
                  <c:v>0.0404145053195349</c:v>
                </c:pt>
                <c:pt idx="140">
                  <c:v>0.0403084794394387</c:v>
                </c:pt>
                <c:pt idx="141">
                  <c:v>0.0402083189421567</c:v>
                </c:pt>
                <c:pt idx="142">
                  <c:v>0.0401138124073165</c:v>
                </c:pt>
                <c:pt idx="143">
                  <c:v>0.0400247467419304</c:v>
                </c:pt>
                <c:pt idx="144">
                  <c:v>0.0399409081189319</c:v>
                </c:pt>
                <c:pt idx="145">
                  <c:v>0.039862082853202</c:v>
                </c:pt>
                <c:pt idx="146">
                  <c:v>0.0397880582144523</c:v>
                </c:pt>
                <c:pt idx="147">
                  <c:v>0.0397186231767997</c:v>
                </c:pt>
                <c:pt idx="148">
                  <c:v>0.0396535691053076</c:v>
                </c:pt>
                <c:pt idx="149">
                  <c:v>0.0395926903801725</c:v>
                </c:pt>
                <c:pt idx="150">
                  <c:v>0.0395357849596032</c:v>
                </c:pt>
                <c:pt idx="151">
                  <c:v>0.0394826548827742</c:v>
                </c:pt>
                <c:pt idx="152">
                  <c:v>0.0394331067145343</c:v>
                </c:pt>
                <c:pt idx="153">
                  <c:v>0.0393869519338104</c:v>
                </c:pt>
                <c:pt idx="154">
                  <c:v>0.0393440072678768</c:v>
                </c:pt>
                <c:pt idx="155">
                  <c:v>0.0393040949748517</c:v>
                </c:pt>
                <c:pt idx="156">
                  <c:v>0.039267043076941</c:v>
                </c:pt>
                <c:pt idx="157">
                  <c:v>0.039232685547079</c:v>
                </c:pt>
                <c:pt idx="158">
                  <c:v>0.0392008624517103</c:v>
                </c:pt>
                <c:pt idx="159">
                  <c:v>0.0391714200525253</c:v>
                </c:pt>
                <c:pt idx="160">
                  <c:v>0.0391442108700045</c:v>
                </c:pt>
                <c:pt idx="161">
                  <c:v>0.0391190937116376</c:v>
                </c:pt>
                <c:pt idx="162">
                  <c:v>0.0390959336676802</c:v>
                </c:pt>
                <c:pt idx="163">
                  <c:v>0.0390746020772802</c:v>
                </c:pt>
                <c:pt idx="164">
                  <c:v>0.0390549764677562</c:v>
                </c:pt>
                <c:pt idx="165">
                  <c:v>0.0390369404697467</c:v>
                </c:pt>
                <c:pt idx="166">
                  <c:v>0.0390203837108694</c:v>
                </c:pt>
                <c:pt idx="167">
                  <c:v>0.0390052016904351</c:v>
                </c:pt>
                <c:pt idx="168">
                  <c:v>0.038991295637656</c:v>
                </c:pt>
                <c:pt idx="169">
                  <c:v>0.0389785723556786</c:v>
                </c:pt>
                <c:pt idx="170">
                  <c:v>0.0389669440536454</c:v>
                </c:pt>
                <c:pt idx="171">
                  <c:v>0.0389563281688688</c:v>
                </c:pt>
                <c:pt idx="172">
                  <c:v>0.0389466471810658</c:v>
                </c:pt>
                <c:pt idx="173">
                  <c:v>0.038937828420473</c:v>
                </c:pt>
                <c:pt idx="174">
                  <c:v>0.0389298038715248</c:v>
                </c:pt>
                <c:pt idx="175">
                  <c:v>0.0389225099736466</c:v>
                </c:pt>
                <c:pt idx="176">
                  <c:v>0.0389158874205787</c:v>
                </c:pt>
                <c:pt idx="177">
                  <c:v>0.038909880959521</c:v>
                </c:pt>
                <c:pt idx="178">
                  <c:v>0.0389044391912577</c:v>
                </c:pt>
                <c:pt idx="179">
                  <c:v>0.0388995143722991</c:v>
                </c:pt>
                <c:pt idx="180">
                  <c:v>0.0388950622199607</c:v>
                </c:pt>
                <c:pt idx="181">
                  <c:v>0.0388910417211836</c:v>
                </c:pt>
                <c:pt idx="182">
                  <c:v>0.0388874149457944</c:v>
                </c:pt>
                <c:pt idx="183">
                  <c:v>0.0388841468647996</c:v>
                </c:pt>
                <c:pt idx="184">
                  <c:v>0.0388812051742148</c:v>
                </c:pt>
                <c:pt idx="185">
                  <c:v>0.0388785601248381</c:v>
                </c:pt>
                <c:pt idx="186">
                  <c:v>0.0388761843582944</c:v>
                </c:pt>
                <c:pt idx="187">
                  <c:v>0.0388740527496026</c:v>
                </c:pt>
                <c:pt idx="188">
                  <c:v>0.0388721422564439</c:v>
                </c:pt>
                <c:pt idx="189">
                  <c:v>0.0388704317752477</c:v>
                </c:pt>
                <c:pt idx="190">
                  <c:v>0.0388689020041554</c:v>
                </c:pt>
                <c:pt idx="191">
                  <c:v>0.0388675353128653</c:v>
                </c:pt>
                <c:pt idx="192">
                  <c:v>0.0388663156193217</c:v>
                </c:pt>
                <c:pt idx="193">
                  <c:v>0.0388652282731672</c:v>
                </c:pt>
                <c:pt idx="194">
                  <c:v>0.0388642599458416</c:v>
                </c:pt>
                <c:pt idx="195">
                  <c:v>0.0388633985271831</c:v>
                </c:pt>
                <c:pt idx="196">
                  <c:v>0.0388626330283583</c:v>
                </c:pt>
                <c:pt idx="197">
                  <c:v>0.0388619534909283</c:v>
                </c:pt>
                <c:pt idx="198">
                  <c:v>0.0388613509018391</c:v>
                </c:pt>
                <c:pt idx="199">
                  <c:v>0.0388608171141126</c:v>
                </c:pt>
                <c:pt idx="200">
                  <c:v>0.0388603447730003</c:v>
                </c:pt>
                <c:pt idx="201">
                  <c:v>0.0388599272473592</c:v>
                </c:pt>
                <c:pt idx="202">
                  <c:v>0.0388595585659988</c:v>
                </c:pt>
                <c:pt idx="203">
                  <c:v>0.038859233358752</c:v>
                </c:pt>
                <c:pt idx="204">
                  <c:v>0.0388589468020166</c:v>
                </c:pt>
                <c:pt idx="205">
                  <c:v>0.0388586945685196</c:v>
                </c:pt>
                <c:pt idx="206">
                  <c:v>0.0388584727810591</c:v>
                </c:pt>
                <c:pt idx="207">
                  <c:v>0.038858277969982</c:v>
                </c:pt>
                <c:pt idx="208">
                  <c:v>0.038858107034163</c:v>
                </c:pt>
                <c:pt idx="209">
                  <c:v>0.0388579572052574</c:v>
                </c:pt>
                <c:pt idx="210">
                  <c:v>0.0388578260150068</c:v>
                </c:pt>
                <c:pt idx="211">
                  <c:v>0.0388577112653867</c:v>
                </c:pt>
                <c:pt idx="212">
                  <c:v>0.0388576110013924</c:v>
                </c:pt>
                <c:pt idx="213">
                  <c:v>0.0388575234862706</c:v>
                </c:pt>
                <c:pt idx="214">
                  <c:v>0.038857447179012</c:v>
                </c:pt>
                <c:pt idx="215">
                  <c:v>0.0388573807139301</c:v>
                </c:pt>
                <c:pt idx="216">
                  <c:v>0.038857322882163</c:v>
                </c:pt>
                <c:pt idx="217">
                  <c:v>0.0388572726149406</c:v>
                </c:pt>
                <c:pt idx="218">
                  <c:v>0.0388572289684739</c:v>
                </c:pt>
                <c:pt idx="219">
                  <c:v>0.0388571911103277</c:v>
                </c:pt>
                <c:pt idx="220">
                  <c:v>0.0388571583071508</c:v>
                </c:pt>
                <c:pt idx="221">
                  <c:v>0.038857129913644</c:v>
                </c:pt>
                <c:pt idx="222">
                  <c:v>0.0388571053626555</c:v>
                </c:pt>
                <c:pt idx="223">
                  <c:v>0.0388570841563019</c:v>
                </c:pt>
                <c:pt idx="224">
                  <c:v>0.0388570658580196</c:v>
                </c:pt>
                <c:pt idx="225">
                  <c:v>0.0388570500854593</c:v>
                </c:pt>
                <c:pt idx="226">
                  <c:v>0.0388570365041435</c:v>
                </c:pt>
                <c:pt idx="227">
                  <c:v>0.0388570248218123</c:v>
                </c:pt>
                <c:pt idx="228">
                  <c:v>0.0388570147833913</c:v>
                </c:pt>
                <c:pt idx="229">
                  <c:v>0.038857006166517</c:v>
                </c:pt>
                <c:pt idx="230">
                  <c:v>0.0388569987775662</c:v>
                </c:pt>
                <c:pt idx="231">
                  <c:v>0.038856992448135</c:v>
                </c:pt>
                <c:pt idx="232">
                  <c:v>0.0388569870319228</c:v>
                </c:pt>
                <c:pt idx="233">
                  <c:v>0.0388569824019764</c:v>
                </c:pt>
                <c:pt idx="234">
                  <c:v>0.0388569784482579</c:v>
                </c:pt>
                <c:pt idx="235">
                  <c:v>0.0388569750754996</c:v>
                </c:pt>
                <c:pt idx="236">
                  <c:v>0.0388569722013155</c:v>
                </c:pt>
                <c:pt idx="237">
                  <c:v>0.0388569697545406</c:v>
                </c:pt>
                <c:pt idx="238">
                  <c:v>0.0388569676737724</c:v>
                </c:pt>
                <c:pt idx="239">
                  <c:v>0.0388569659060915</c:v>
                </c:pt>
                <c:pt idx="240">
                  <c:v>0.0388569644059417</c:v>
                </c:pt>
                <c:pt idx="241">
                  <c:v>0.0388569631341494</c:v>
                </c:pt>
                <c:pt idx="242">
                  <c:v>0.0388569620570675</c:v>
                </c:pt>
                <c:pt idx="243">
                  <c:v>0.0388569611458282</c:v>
                </c:pt>
                <c:pt idx="244">
                  <c:v>0.0388569603756922</c:v>
                </c:pt>
                <c:pt idx="245">
                  <c:v>0.0388569597254817</c:v>
                </c:pt>
                <c:pt idx="246">
                  <c:v>0.0388569591770886</c:v>
                </c:pt>
                <c:pt idx="247">
                  <c:v>0.038856958715046</c:v>
                </c:pt>
                <c:pt idx="248">
                  <c:v>0.0388569583261586</c:v>
                </c:pt>
                <c:pt idx="249">
                  <c:v>0.0388569579991811</c:v>
                </c:pt>
                <c:pt idx="250">
                  <c:v>0.0388569577245409</c:v>
                </c:pt>
                <c:pt idx="251">
                  <c:v>0.0388569574940983</c:v>
                </c:pt>
                <c:pt idx="252">
                  <c:v>0.0388569573009397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Curves!$BN$2</c:f>
              <c:strCache>
                <c:ptCount val="1"/>
                <c:pt idx="0">
                  <c:v>WE3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N$3:$BN$255</c:f>
              <c:numCache>
                <c:formatCode>0.00%</c:formatCode>
                <c:ptCount val="253"/>
                <c:pt idx="0">
                  <c:v>0.253752119630267</c:v>
                </c:pt>
                <c:pt idx="1">
                  <c:v>0.232517477517112</c:v>
                </c:pt>
                <c:pt idx="2">
                  <c:v>0.211935960801727</c:v>
                </c:pt>
                <c:pt idx="3">
                  <c:v>0.196473964147704</c:v>
                </c:pt>
                <c:pt idx="4">
                  <c:v>0.184880615129989</c:v>
                </c:pt>
                <c:pt idx="5">
                  <c:v>0.176020395394591</c:v>
                </c:pt>
                <c:pt idx="6">
                  <c:v>0.169114890831464</c:v>
                </c:pt>
                <c:pt idx="7">
                  <c:v>0.163637913014903</c:v>
                </c:pt>
                <c:pt idx="8">
                  <c:v>0.159225675909188</c:v>
                </c:pt>
                <c:pt idx="9">
                  <c:v>0.155619895277138</c:v>
                </c:pt>
                <c:pt idx="10">
                  <c:v>0.152632830709249</c:v>
                </c:pt>
                <c:pt idx="11">
                  <c:v>0.1501253889375</c:v>
                </c:pt>
                <c:pt idx="12">
                  <c:v>0.147992966340775</c:v>
                </c:pt>
                <c:pt idx="13">
                  <c:v>0.146155987050322</c:v>
                </c:pt>
                <c:pt idx="14">
                  <c:v>0.144553383052509</c:v>
                </c:pt>
                <c:pt idx="15">
                  <c:v>0.143137980421453</c:v>
                </c:pt>
                <c:pt idx="16">
                  <c:v>0.141873160453023</c:v>
                </c:pt>
                <c:pt idx="17">
                  <c:v>0.140730398289949</c:v>
                </c:pt>
                <c:pt idx="18">
                  <c:v>0.13968742076237</c:v>
                </c:pt>
                <c:pt idx="19">
                  <c:v>0.138726810562954</c:v>
                </c:pt>
                <c:pt idx="20">
                  <c:v>0.137834937924203</c:v>
                </c:pt>
                <c:pt idx="21">
                  <c:v>0.137001136193037</c:v>
                </c:pt>
                <c:pt idx="22">
                  <c:v>0.136217061289917</c:v>
                </c:pt>
                <c:pt idx="23">
                  <c:v>0.135476191230923</c:v>
                </c:pt>
                <c:pt idx="24">
                  <c:v>0.134773433245925</c:v>
                </c:pt>
                <c:pt idx="25">
                  <c:v>0.13410481414056</c:v>
                </c:pt>
                <c:pt idx="26">
                  <c:v>0.133467235444038</c:v>
                </c:pt>
                <c:pt idx="27">
                  <c:v>0.132858279227135</c:v>
                </c:pt>
                <c:pt idx="28">
                  <c:v>0.132276053712982</c:v>
                </c:pt>
                <c:pt idx="29">
                  <c:v>0.131719070243948</c:v>
                </c:pt>
                <c:pt idx="30">
                  <c:v>0.131186145024809</c:v>
                </c:pt>
                <c:pt idx="31">
                  <c:v>0.130676320486907</c:v>
                </c:pt>
                <c:pt idx="32">
                  <c:v>0.130188802218987</c:v>
                </c:pt>
                <c:pt idx="33">
                  <c:v>0.129722908267143</c:v>
                </c:pt>
                <c:pt idx="34">
                  <c:v>0.129278028277008</c:v>
                </c:pt>
                <c:pt idx="35">
                  <c:v>0.128853590479388</c:v>
                </c:pt>
                <c:pt idx="36">
                  <c:v>0.128449034938292</c:v>
                </c:pt>
                <c:pt idx="37">
                  <c:v>0.128063791812347</c:v>
                </c:pt>
                <c:pt idx="38">
                  <c:v>0.127697263645462</c:v>
                </c:pt>
                <c:pt idx="39">
                  <c:v>0.12734881091452</c:v>
                </c:pt>
                <c:pt idx="40">
                  <c:v>0.127017740231921</c:v>
                </c:pt>
                <c:pt idx="41">
                  <c:v>0.126703294737385</c:v>
                </c:pt>
                <c:pt idx="42">
                  <c:v>0.126404646323192</c:v>
                </c:pt>
                <c:pt idx="43">
                  <c:v>0.126120889425282</c:v>
                </c:pt>
                <c:pt idx="44">
                  <c:v>0.125851036183421</c:v>
                </c:pt>
                <c:pt idx="45">
                  <c:v>0.125594012830313</c:v>
                </c:pt>
                <c:pt idx="46">
                  <c:v>0.125348657214776</c:v>
                </c:pt>
                <c:pt idx="47">
                  <c:v>0.125113717400057</c:v>
                </c:pt>
                <c:pt idx="48">
                  <c:v>0.124887851306911</c:v>
                </c:pt>
                <c:pt idx="49">
                  <c:v>0.12466962739365</c:v>
                </c:pt>
                <c:pt idx="50">
                  <c:v>0.124457526383295</c:v>
                </c:pt>
                <c:pt idx="51">
                  <c:v>0.124249944062415</c:v>
                </c:pt>
                <c:pt idx="52">
                  <c:v>0.124045195187989</c:v>
                </c:pt>
                <c:pt idx="53">
                  <c:v>0.123841518548769</c:v>
                </c:pt>
                <c:pt idx="54">
                  <c:v>0.123637083236687</c:v>
                </c:pt>
                <c:pt idx="55">
                  <c:v>0.123429996192646</c:v>
                </c:pt>
                <c:pt idx="56">
                  <c:v>0.12321831110011</c:v>
                </c:pt>
                <c:pt idx="57">
                  <c:v>0.12300003870984</c:v>
                </c:pt>
                <c:pt idx="58">
                  <c:v>0.122773158690394</c:v>
                </c:pt>
                <c:pt idx="59">
                  <c:v>0.122535633112094</c:v>
                </c:pt>
                <c:pt idx="60">
                  <c:v>0.122285421687433</c:v>
                </c:pt>
                <c:pt idx="61">
                  <c:v>0.122020498908814</c:v>
                </c:pt>
                <c:pt idx="62">
                  <c:v>0.12173887324529</c:v>
                </c:pt>
                <c:pt idx="63">
                  <c:v>0.121438608583989</c:v>
                </c:pt>
                <c:pt idx="64">
                  <c:v>0.121117848129307</c:v>
                </c:pt>
                <c:pt idx="65">
                  <c:v>0.120774841003863</c:v>
                </c:pt>
                <c:pt idx="66">
                  <c:v>0.120407971829658</c:v>
                </c:pt>
                <c:pt idx="67">
                  <c:v>0.120015793605569</c:v>
                </c:pt>
                <c:pt idx="68">
                  <c:v>0.119597064237942</c:v>
                </c:pt>
                <c:pt idx="69">
                  <c:v>0.119597064237942</c:v>
                </c:pt>
                <c:pt idx="70">
                  <c:v>0.119578102233893</c:v>
                </c:pt>
                <c:pt idx="71">
                  <c:v>0.11952127307459</c:v>
                </c:pt>
                <c:pt idx="72">
                  <c:v>0.119426747034557</c:v>
                </c:pt>
                <c:pt idx="73">
                  <c:v>0.119294806959975</c:v>
                </c:pt>
                <c:pt idx="74">
                  <c:v>0.119125846858572</c:v>
                </c:pt>
                <c:pt idx="75">
                  <c:v>0.118920369939267</c:v>
                </c:pt>
                <c:pt idx="76">
                  <c:v>0.118678986115227</c:v>
                </c:pt>
                <c:pt idx="77">
                  <c:v>0.118402408987659</c:v>
                </c:pt>
                <c:pt idx="78">
                  <c:v>0.118091452331232</c:v>
                </c:pt>
                <c:pt idx="79">
                  <c:v>0.117747026105337</c:v>
                </c:pt>
                <c:pt idx="80">
                  <c:v>0.117370132018554</c:v>
                </c:pt>
                <c:pt idx="81">
                  <c:v>0.116961858676567</c:v>
                </c:pt>
                <c:pt idx="82">
                  <c:v>0.11652337634642</c:v>
                </c:pt>
                <c:pt idx="83">
                  <c:v>0.116055931372322</c:v>
                </c:pt>
                <c:pt idx="84">
                  <c:v>0.115560840280272</c:v>
                </c:pt>
                <c:pt idx="85">
                  <c:v>0.115039483610474</c:v>
                </c:pt>
                <c:pt idx="86">
                  <c:v>0.11449329951791</c:v>
                </c:pt>
                <c:pt idx="87">
                  <c:v>0.11392377718249</c:v>
                </c:pt>
                <c:pt idx="88">
                  <c:v>0.11333245007089</c:v>
                </c:pt>
                <c:pt idx="89">
                  <c:v>0.112720889092557</c:v>
                </c:pt>
                <c:pt idx="90">
                  <c:v>0.112090695692399</c:v>
                </c:pt>
                <c:pt idx="91">
                  <c:v>0.111443494922304</c:v>
                </c:pt>
                <c:pt idx="92">
                  <c:v>0.110780928533056</c:v>
                </c:pt>
                <c:pt idx="93">
                  <c:v>0.110104648127189</c:v>
                </c:pt>
                <c:pt idx="94">
                  <c:v>0.109416308412103</c:v>
                </c:pt>
                <c:pt idx="95">
                  <c:v>0.108717560591185</c:v>
                </c:pt>
                <c:pt idx="96">
                  <c:v>0.108010045928892</c:v>
                </c:pt>
                <c:pt idx="97">
                  <c:v>0.107295389523677</c:v>
                </c:pt>
                <c:pt idx="98">
                  <c:v>0.106575194320384</c:v>
                </c:pt>
                <c:pt idx="99">
                  <c:v>0.105851035391265</c:v>
                </c:pt>
                <c:pt idx="100">
                  <c:v>0.105124454512149</c:v>
                </c:pt>
                <c:pt idx="101">
                  <c:v>0.10439695505752</c:v>
                </c:pt>
                <c:pt idx="102">
                  <c:v>0.103669997235393</c:v>
                </c:pt>
                <c:pt idx="103">
                  <c:v>0.102944993679905</c:v>
                </c:pt>
                <c:pt idx="104">
                  <c:v>0.102223305416549</c:v>
                </c:pt>
                <c:pt idx="105">
                  <c:v>0.101506238211928</c:v>
                </c:pt>
                <c:pt idx="106">
                  <c:v>0.100795039316888</c:v>
                </c:pt>
                <c:pt idx="107">
                  <c:v>0.100090894608873</c:v>
                </c:pt>
                <c:pt idx="108">
                  <c:v>0.0993949261364246</c:v>
                </c:pt>
                <c:pt idx="109">
                  <c:v>0.098708190065869</c:v>
                </c:pt>
                <c:pt idx="110">
                  <c:v>0.0980316750274644</c:v>
                </c:pt>
                <c:pt idx="111">
                  <c:v>0.0973663008556664</c:v>
                </c:pt>
                <c:pt idx="112">
                  <c:v>0.0967129177156509</c:v>
                </c:pt>
                <c:pt idx="113">
                  <c:v>0.0960723056059029</c:v>
                </c:pt>
                <c:pt idx="114">
                  <c:v>0.0954451742245117</c:v>
                </c:pt>
                <c:pt idx="115">
                  <c:v>0.094832163184832</c:v>
                </c:pt>
                <c:pt idx="116">
                  <c:v>0.0942338425643794</c:v>
                </c:pt>
                <c:pt idx="117">
                  <c:v>0.0936507137692484</c:v>
                </c:pt>
                <c:pt idx="118">
                  <c:v>0.0930832106949578</c:v>
                </c:pt>
                <c:pt idx="119">
                  <c:v>0.0925317011634661</c:v>
                </c:pt>
                <c:pt idx="120">
                  <c:v>0.0919964886151376</c:v>
                </c:pt>
                <c:pt idx="121">
                  <c:v>0.0914778140336984</c:v>
                </c:pt>
                <c:pt idx="122">
                  <c:v>0.0909758580816774</c:v>
                </c:pt>
                <c:pt idx="123">
                  <c:v>0.0904907434234914</c:v>
                </c:pt>
                <c:pt idx="124">
                  <c:v>0.0900225372131893</c:v>
                </c:pt>
                <c:pt idx="125">
                  <c:v>0.0895712537239102</c:v>
                </c:pt>
                <c:pt idx="126">
                  <c:v>0.0891368570963332</c:v>
                </c:pt>
                <c:pt idx="127">
                  <c:v>0.088719264183776</c:v>
                </c:pt>
                <c:pt idx="128">
                  <c:v>0.0883183474721409</c:v>
                </c:pt>
                <c:pt idx="129">
                  <c:v>0.0879339380535819</c:v>
                </c:pt>
                <c:pt idx="130">
                  <c:v>0.0875658286335722</c:v>
                </c:pt>
                <c:pt idx="131">
                  <c:v>0.0872137765519702</c:v>
                </c:pt>
                <c:pt idx="132">
                  <c:v>0.0868775067996955</c:v>
                </c:pt>
                <c:pt idx="133">
                  <c:v>0.0865567150137283</c:v>
                </c:pt>
                <c:pt idx="134">
                  <c:v>0.0862510704343152</c:v>
                </c:pt>
                <c:pt idx="135">
                  <c:v>0.0859602188094874</c:v>
                </c:pt>
                <c:pt idx="136">
                  <c:v>0.0856837852332649</c:v>
                </c:pt>
                <c:pt idx="137">
                  <c:v>0.0854213769052114</c:v>
                </c:pt>
                <c:pt idx="138">
                  <c:v>0.0851725858003168</c:v>
                </c:pt>
                <c:pt idx="139">
                  <c:v>0.0849369912394891</c:v>
                </c:pt>
                <c:pt idx="140">
                  <c:v>0.0847141623522444</c:v>
                </c:pt>
                <c:pt idx="141">
                  <c:v>0.084503660424461</c:v>
                </c:pt>
                <c:pt idx="142">
                  <c:v>0.0843050411253175</c:v>
                </c:pt>
                <c:pt idx="143">
                  <c:v>0.0841178566087479</c:v>
                </c:pt>
                <c:pt idx="144">
                  <c:v>0.0839416574859118</c:v>
                </c:pt>
                <c:pt idx="145">
                  <c:v>0.0837759946662926</c:v>
                </c:pt>
                <c:pt idx="146">
                  <c:v>0.0836204210660894</c:v>
                </c:pt>
                <c:pt idx="147">
                  <c:v>0.0834744931835584</c:v>
                </c:pt>
                <c:pt idx="148">
                  <c:v>0.0833377725418796</c:v>
                </c:pt>
                <c:pt idx="149">
                  <c:v>0.0832098270009759</c:v>
                </c:pt>
                <c:pt idx="150">
                  <c:v>0.0830902319404855</c:v>
                </c:pt>
                <c:pt idx="151">
                  <c:v>0.0829785713167937</c:v>
                </c:pt>
                <c:pt idx="152">
                  <c:v>0.0828744385976512</c:v>
                </c:pt>
                <c:pt idx="153">
                  <c:v>0.0827774375784623</c:v>
                </c:pt>
                <c:pt idx="154">
                  <c:v>0.0826871830848011</c:v>
                </c:pt>
                <c:pt idx="155">
                  <c:v>0.0826033015661181</c:v>
                </c:pt>
                <c:pt idx="156">
                  <c:v>0.0825254315859374</c:v>
                </c:pt>
                <c:pt idx="157">
                  <c:v>0.0824532242141082</c:v>
                </c:pt>
                <c:pt idx="158">
                  <c:v>0.0823863433268827</c:v>
                </c:pt>
                <c:pt idx="159">
                  <c:v>0.0823244658207282</c:v>
                </c:pt>
                <c:pt idx="160">
                  <c:v>0.0822672817458737</c:v>
                </c:pt>
                <c:pt idx="161">
                  <c:v>0.0822144943656172</c:v>
                </c:pt>
                <c:pt idx="162">
                  <c:v>0.0821658201474086</c:v>
                </c:pt>
                <c:pt idx="163">
                  <c:v>0.0821209886916579</c:v>
                </c:pt>
                <c:pt idx="164">
                  <c:v>0.0820797426041199</c:v>
                </c:pt>
                <c:pt idx="165">
                  <c:v>0.0820418373175695</c:v>
                </c:pt>
                <c:pt idx="166">
                  <c:v>0.0820070408683097</c:v>
                </c:pt>
                <c:pt idx="167">
                  <c:v>0.0819751336328646</c:v>
                </c:pt>
                <c:pt idx="168">
                  <c:v>0.0819459080299843</c:v>
                </c:pt>
                <c:pt idx="169">
                  <c:v>0.0819191681928562</c:v>
                </c:pt>
                <c:pt idx="170">
                  <c:v>0.0818947296161592</c:v>
                </c:pt>
                <c:pt idx="171">
                  <c:v>0.081872418782335</c:v>
                </c:pt>
                <c:pt idx="172">
                  <c:v>0.0818520727711761</c:v>
                </c:pt>
                <c:pt idx="173">
                  <c:v>0.0818335388565508</c:v>
                </c:pt>
                <c:pt idx="174">
                  <c:v>0.0818166740938049</c:v>
                </c:pt>
                <c:pt idx="175">
                  <c:v>0.0818013449010983</c:v>
                </c:pt>
                <c:pt idx="176">
                  <c:v>0.0817874266376563</c:v>
                </c:pt>
                <c:pt idx="177">
                  <c:v>0.0817748031816421</c:v>
                </c:pt>
                <c:pt idx="178">
                  <c:v>0.0817633665100893</c:v>
                </c:pt>
                <c:pt idx="179">
                  <c:v>0.0817530162830747</c:v>
                </c:pt>
                <c:pt idx="180">
                  <c:v>0.0817436594340629</c:v>
                </c:pt>
                <c:pt idx="181">
                  <c:v>0.0817352097681148</c:v>
                </c:pt>
                <c:pt idx="182">
                  <c:v>0.0817275875694258</c:v>
                </c:pt>
                <c:pt idx="183">
                  <c:v>0.0817207192194453</c:v>
                </c:pt>
                <c:pt idx="184">
                  <c:v>0.0817145368266274</c:v>
                </c:pt>
                <c:pt idx="185">
                  <c:v>0.0817089778686749</c:v>
                </c:pt>
                <c:pt idx="186">
                  <c:v>0.0817039848479633</c:v>
                </c:pt>
                <c:pt idx="187">
                  <c:v>0.0816995049606717</c:v>
                </c:pt>
                <c:pt idx="188">
                  <c:v>0.0816954897799981</c:v>
                </c:pt>
                <c:pt idx="189">
                  <c:v>0.0816918949537044</c:v>
                </c:pt>
                <c:pt idx="190">
                  <c:v>0.0816886799161124</c:v>
                </c:pt>
                <c:pt idx="191">
                  <c:v>0.0816858076145657</c:v>
                </c:pt>
                <c:pt idx="192">
                  <c:v>0.0816832442502735</c:v>
                </c:pt>
                <c:pt idx="193">
                  <c:v>0.0816809590333675</c:v>
                </c:pt>
                <c:pt idx="194">
                  <c:v>0.0816789239519302</c:v>
                </c:pt>
                <c:pt idx="195">
                  <c:v>0.0816771135546862</c:v>
                </c:pt>
                <c:pt idx="196">
                  <c:v>0.0816755047469955</c:v>
                </c:pt>
                <c:pt idx="197">
                  <c:v>0.0816740765997428</c:v>
                </c:pt>
                <c:pt idx="198">
                  <c:v>0.0816728101706777</c:v>
                </c:pt>
                <c:pt idx="199">
                  <c:v>0.0816716883377345</c:v>
                </c:pt>
                <c:pt idx="200">
                  <c:v>0.0816706956438342</c:v>
                </c:pt>
                <c:pt idx="201">
                  <c:v>0.08166981815266</c:v>
                </c:pt>
                <c:pt idx="202">
                  <c:v>0.0816690433148826</c:v>
                </c:pt>
                <c:pt idx="203">
                  <c:v>0.0816683598443105</c:v>
                </c:pt>
                <c:pt idx="204">
                  <c:v>0.0816677576034385</c:v>
                </c:pt>
                <c:pt idx="205">
                  <c:v>0.0816672274978698</c:v>
                </c:pt>
                <c:pt idx="206">
                  <c:v>0.0816667613790979</c:v>
                </c:pt>
                <c:pt idx="207">
                  <c:v>0.0816663519551394</c:v>
                </c:pt>
                <c:pt idx="208">
                  <c:v>0.0816659927085262</c:v>
                </c:pt>
                <c:pt idx="209">
                  <c:v>0.0816656778211772</c:v>
                </c:pt>
                <c:pt idx="210">
                  <c:v>0.0816654021056865</c:v>
                </c:pt>
                <c:pt idx="211">
                  <c:v>0.0816651609425843</c:v>
                </c:pt>
                <c:pt idx="212">
                  <c:v>0.0816649502231424</c:v>
                </c:pt>
                <c:pt idx="213">
                  <c:v>0.0816647662973199</c:v>
                </c:pt>
                <c:pt idx="214">
                  <c:v>0.0816646059264603</c:v>
                </c:pt>
                <c:pt idx="215">
                  <c:v>0.081664466240374</c:v>
                </c:pt>
                <c:pt idx="216">
                  <c:v>0.0816643446984608</c:v>
                </c:pt>
                <c:pt idx="217">
                  <c:v>0.0816642390545442</c:v>
                </c:pt>
                <c:pt idx="218">
                  <c:v>0.0816641473251136</c:v>
                </c:pt>
                <c:pt idx="219">
                  <c:v>0.0816640677606848</c:v>
                </c:pt>
                <c:pt idx="220">
                  <c:v>0.081663998820013</c:v>
                </c:pt>
                <c:pt idx="221">
                  <c:v>0.0816639391469075</c:v>
                </c:pt>
                <c:pt idx="222">
                  <c:v>0.081663887549416</c:v>
                </c:pt>
                <c:pt idx="223">
                  <c:v>0.0816638429811636</c:v>
                </c:pt>
                <c:pt idx="224">
                  <c:v>0.0816638045246483</c:v>
                </c:pt>
                <c:pt idx="225">
                  <c:v>0.081663771376307</c:v>
                </c:pt>
                <c:pt idx="226">
                  <c:v>0.0816637428331863</c:v>
                </c:pt>
                <c:pt idx="227">
                  <c:v>0.0816637182810596</c:v>
                </c:pt>
                <c:pt idx="228">
                  <c:v>0.0816636971838503</c:v>
                </c:pt>
                <c:pt idx="229">
                  <c:v>0.0816636790742292</c:v>
                </c:pt>
                <c:pt idx="230">
                  <c:v>0.0816636635452688</c:v>
                </c:pt>
                <c:pt idx="231">
                  <c:v>0.0816636502430439</c:v>
                </c:pt>
                <c:pt idx="232">
                  <c:v>0.0816636388600821</c:v>
                </c:pt>
                <c:pt idx="233">
                  <c:v>0.0816636291295729</c:v>
                </c:pt>
                <c:pt idx="234">
                  <c:v>0.0816636208202555</c:v>
                </c:pt>
                <c:pt idx="235">
                  <c:v>0.0816636137319109</c:v>
                </c:pt>
                <c:pt idx="236">
                  <c:v>0.0816636076913928</c:v>
                </c:pt>
                <c:pt idx="237">
                  <c:v>0.0816636025491377</c:v>
                </c:pt>
                <c:pt idx="238">
                  <c:v>0.081663598176099</c:v>
                </c:pt>
                <c:pt idx="239">
                  <c:v>0.0816635944610593</c:v>
                </c:pt>
                <c:pt idx="240">
                  <c:v>0.0816635913082752</c:v>
                </c:pt>
                <c:pt idx="241">
                  <c:v>0.0816635886354177</c:v>
                </c:pt>
                <c:pt idx="242">
                  <c:v>0.0816635863717725</c:v>
                </c:pt>
                <c:pt idx="243">
                  <c:v>0.08166358445667</c:v>
                </c:pt>
                <c:pt idx="244">
                  <c:v>0.0816635828381165</c:v>
                </c:pt>
                <c:pt idx="245">
                  <c:v>0.0816635814716042</c:v>
                </c:pt>
                <c:pt idx="246">
                  <c:v>0.0816635803190758</c:v>
                </c:pt>
                <c:pt idx="247">
                  <c:v>0.0816635793480258</c:v>
                </c:pt>
                <c:pt idx="248">
                  <c:v>0.0816635785307221</c:v>
                </c:pt>
                <c:pt idx="249">
                  <c:v>0.0816635778435311</c:v>
                </c:pt>
                <c:pt idx="250">
                  <c:v>0.0816635772663346</c:v>
                </c:pt>
                <c:pt idx="251">
                  <c:v>0.0816635767820257</c:v>
                </c:pt>
                <c:pt idx="252">
                  <c:v>0.0816635763760747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Curves!$BO$2</c:f>
              <c:strCache>
                <c:ptCount val="1"/>
                <c:pt idx="0">
                  <c:v>WE4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O$3:$BO$255</c:f>
              <c:numCache>
                <c:formatCode>0.00%</c:formatCode>
                <c:ptCount val="253"/>
                <c:pt idx="0">
                  <c:v>0.135714208309071</c:v>
                </c:pt>
                <c:pt idx="1">
                  <c:v>0.124357287833639</c:v>
                </c:pt>
                <c:pt idx="2">
                  <c:v>0.113349678317319</c:v>
                </c:pt>
                <c:pt idx="3">
                  <c:v>0.105080140952131</c:v>
                </c:pt>
                <c:pt idx="4">
                  <c:v>0.0988796718254792</c:v>
                </c:pt>
                <c:pt idx="5">
                  <c:v>0.0941409618253976</c:v>
                </c:pt>
                <c:pt idx="6">
                  <c:v>0.0904476918494658</c:v>
                </c:pt>
                <c:pt idx="7">
                  <c:v>0.0875184406204163</c:v>
                </c:pt>
                <c:pt idx="8">
                  <c:v>0.0851586445070023</c:v>
                </c:pt>
                <c:pt idx="9">
                  <c:v>0.0832301653891612</c:v>
                </c:pt>
                <c:pt idx="10">
                  <c:v>0.0816325940916693</c:v>
                </c:pt>
                <c:pt idx="11">
                  <c:v>0.0802915393827275</c:v>
                </c:pt>
                <c:pt idx="12">
                  <c:v>0.0791510561232516</c:v>
                </c:pt>
                <c:pt idx="13">
                  <c:v>0.0781685847632204</c:v>
                </c:pt>
                <c:pt idx="14">
                  <c:v>0.0773114643060077</c:v>
                </c:pt>
                <c:pt idx="15">
                  <c:v>0.0765544647278673</c:v>
                </c:pt>
                <c:pt idx="16">
                  <c:v>0.0758780012527281</c:v>
                </c:pt>
                <c:pt idx="17">
                  <c:v>0.0752668179354299</c:v>
                </c:pt>
                <c:pt idx="18">
                  <c:v>0.0747090024198559</c:v>
                </c:pt>
                <c:pt idx="19">
                  <c:v>0.074195239410123</c:v>
                </c:pt>
                <c:pt idx="20">
                  <c:v>0.0737182392997122</c:v>
                </c:pt>
                <c:pt idx="21">
                  <c:v>0.0732722972441469</c:v>
                </c:pt>
                <c:pt idx="22">
                  <c:v>0.0728529505806119</c:v>
                </c:pt>
                <c:pt idx="23">
                  <c:v>0.072456711157419</c:v>
                </c:pt>
                <c:pt idx="24">
                  <c:v>0.0720808552090792</c:v>
                </c:pt>
                <c:pt idx="25">
                  <c:v>0.0717232577526436</c:v>
                </c:pt>
                <c:pt idx="26">
                  <c:v>0.0713822616334415</c:v>
                </c:pt>
                <c:pt idx="27">
                  <c:v>0.0710565736707467</c:v>
                </c:pt>
                <c:pt idx="28">
                  <c:v>0.0707451820858181</c:v>
                </c:pt>
                <c:pt idx="29">
                  <c:v>0.070447290700117</c:v>
                </c:pt>
                <c:pt idx="30">
                  <c:v>0.0701622663846209</c:v>
                </c:pt>
                <c:pt idx="31">
                  <c:v>0.0698895970030265</c:v>
                </c:pt>
                <c:pt idx="32">
                  <c:v>0.0696288576804807</c:v>
                </c:pt>
                <c:pt idx="33">
                  <c:v>0.0693796836876772</c:v>
                </c:pt>
                <c:pt idx="34">
                  <c:v>0.0691417485888821</c:v>
                </c:pt>
                <c:pt idx="35">
                  <c:v>0.0689147465848622</c:v>
                </c:pt>
                <c:pt idx="36">
                  <c:v>0.068698378205134</c:v>
                </c:pt>
                <c:pt idx="37">
                  <c:v>0.0684923386815222</c:v>
                </c:pt>
                <c:pt idx="38">
                  <c:v>0.0682963084766743</c:v>
                </c:pt>
                <c:pt idx="39">
                  <c:v>0.0681099455545364</c:v>
                </c:pt>
                <c:pt idx="40">
                  <c:v>0.0679328790707225</c:v>
                </c:pt>
                <c:pt idx="41">
                  <c:v>0.0677647042337618</c:v>
                </c:pt>
                <c:pt idx="42">
                  <c:v>0.0676049781469256</c:v>
                </c:pt>
                <c:pt idx="43">
                  <c:v>0.0674532164875225</c:v>
                </c:pt>
                <c:pt idx="44">
                  <c:v>0.0673088909184111</c:v>
                </c:pt>
                <c:pt idx="45">
                  <c:v>0.067171427156789</c:v>
                </c:pt>
                <c:pt idx="46">
                  <c:v>0.0670402036495123</c:v>
                </c:pt>
                <c:pt idx="47">
                  <c:v>0.0669145508234339</c:v>
                </c:pt>
                <c:pt idx="48">
                  <c:v>0.0667937508945122</c:v>
                </c:pt>
                <c:pt idx="49">
                  <c:v>0.0666770382315181</c:v>
                </c:pt>
                <c:pt idx="50">
                  <c:v>0.0665636002797732</c:v>
                </c:pt>
                <c:pt idx="51">
                  <c:v>0.0664525790580462</c:v>
                </c:pt>
                <c:pt idx="52">
                  <c:v>0.0663430732480635</c:v>
                </c:pt>
                <c:pt idx="53">
                  <c:v>0.066234140901476</c:v>
                </c:pt>
                <c:pt idx="54">
                  <c:v>0.0661248027939953</c:v>
                </c:pt>
                <c:pt idx="55">
                  <c:v>0.0660140464611065</c:v>
                </c:pt>
                <c:pt idx="56">
                  <c:v>0.0659008309546263</c:v>
                </c:pt>
                <c:pt idx="57">
                  <c:v>0.0657840923646808</c:v>
                </c:pt>
                <c:pt idx="58">
                  <c:v>0.0656627501577069</c:v>
                </c:pt>
                <c:pt idx="59">
                  <c:v>0.0655357143880781</c:v>
                </c:pt>
                <c:pt idx="60">
                  <c:v>0.0654018938491317</c:v>
                </c:pt>
                <c:pt idx="61">
                  <c:v>0.0652602052389413</c:v>
                </c:pt>
                <c:pt idx="62">
                  <c:v>0.0651095834273073</c:v>
                </c:pt>
                <c:pt idx="63">
                  <c:v>0.0649489929232713</c:v>
                </c:pt>
                <c:pt idx="64">
                  <c:v>0.0647774406571167</c:v>
                </c:pt>
                <c:pt idx="65">
                  <c:v>0.064593990207356</c:v>
                </c:pt>
                <c:pt idx="66">
                  <c:v>0.0643977776216134</c:v>
                </c:pt>
                <c:pt idx="67">
                  <c:v>0.0641880290004949</c:v>
                </c:pt>
                <c:pt idx="68">
                  <c:v>0.0639640800352371</c:v>
                </c:pt>
                <c:pt idx="69">
                  <c:v>0.0639640800352371</c:v>
                </c:pt>
                <c:pt idx="70">
                  <c:v>0.0639539385894389</c:v>
                </c:pt>
                <c:pt idx="71">
                  <c:v>0.0639235446586416</c:v>
                </c:pt>
                <c:pt idx="72">
                  <c:v>0.063872989310744</c:v>
                </c:pt>
                <c:pt idx="73">
                  <c:v>0.0638024238203268</c:v>
                </c:pt>
                <c:pt idx="74">
                  <c:v>0.063712058914484</c:v>
                </c:pt>
                <c:pt idx="75">
                  <c:v>0.0636021637243676</c:v>
                </c:pt>
                <c:pt idx="76">
                  <c:v>0.0634730644497449</c:v>
                </c:pt>
                <c:pt idx="77">
                  <c:v>0.0633251427458435</c:v>
                </c:pt>
                <c:pt idx="78">
                  <c:v>0.0631588338436482</c:v>
                </c:pt>
                <c:pt idx="79">
                  <c:v>0.0629746244166046</c:v>
                </c:pt>
                <c:pt idx="80">
                  <c:v>0.0627730502083628</c:v>
                </c:pt>
                <c:pt idx="81">
                  <c:v>0.0625546934377389</c:v>
                </c:pt>
                <c:pt idx="82">
                  <c:v>0.0623201799984812</c:v>
                </c:pt>
                <c:pt idx="83">
                  <c:v>0.0620701764726774</c:v>
                </c:pt>
                <c:pt idx="84">
                  <c:v>0.0618053869777311</c:v>
                </c:pt>
                <c:pt idx="85">
                  <c:v>0.0615265498677537</c:v>
                </c:pt>
                <c:pt idx="86">
                  <c:v>0.0612344343109603</c:v>
                </c:pt>
                <c:pt idx="87">
                  <c:v>0.06092983676522</c:v>
                </c:pt>
                <c:pt idx="88">
                  <c:v>0.0606135773742855</c:v>
                </c:pt>
                <c:pt idx="89">
                  <c:v>0.0602864963074238</c:v>
                </c:pt>
                <c:pt idx="90">
                  <c:v>0.0599494500651748</c:v>
                </c:pt>
                <c:pt idx="91">
                  <c:v>0.0596033077737986</c:v>
                </c:pt>
                <c:pt idx="92">
                  <c:v>0.0592489474906213</c:v>
                </c:pt>
                <c:pt idx="93">
                  <c:v>0.0588872525419805</c:v>
                </c:pt>
                <c:pt idx="94">
                  <c:v>0.0585191079147877</c:v>
                </c:pt>
                <c:pt idx="95">
                  <c:v>0.0581453967219047</c:v>
                </c:pt>
                <c:pt idx="96">
                  <c:v>0.0577669967605564</c:v>
                </c:pt>
                <c:pt idx="97">
                  <c:v>0.057384777181906</c:v>
                </c:pt>
                <c:pt idx="98">
                  <c:v>0.0569995952887052</c:v>
                </c:pt>
                <c:pt idx="99">
                  <c:v>0.0566122934766119</c:v>
                </c:pt>
                <c:pt idx="100">
                  <c:v>0.0562236963333627</c:v>
                </c:pt>
                <c:pt idx="101">
                  <c:v>0.0558346079085091</c:v>
                </c:pt>
                <c:pt idx="102">
                  <c:v>0.0554458091648856</c:v>
                </c:pt>
                <c:pt idx="103">
                  <c:v>0.0550580556213971</c:v>
                </c:pt>
                <c:pt idx="104">
                  <c:v>0.0546720751951053</c:v>
                </c:pt>
                <c:pt idx="105">
                  <c:v>0.0542885662489682</c:v>
                </c:pt>
                <c:pt idx="106">
                  <c:v>0.053908195849969</c:v>
                </c:pt>
                <c:pt idx="107">
                  <c:v>0.0535315982407644</c:v>
                </c:pt>
                <c:pt idx="108">
                  <c:v>0.0531593735264094</c:v>
                </c:pt>
                <c:pt idx="109">
                  <c:v>0.052792086576182</c:v>
                </c:pt>
                <c:pt idx="110">
                  <c:v>0.0524302661390561</c:v>
                </c:pt>
                <c:pt idx="111">
                  <c:v>0.0520744041699563</c:v>
                </c:pt>
                <c:pt idx="112">
                  <c:v>0.051724955362597</c:v>
                </c:pt>
                <c:pt idx="113">
                  <c:v>0.0513823368834515</c:v>
                </c:pt>
                <c:pt idx="114">
                  <c:v>0.0510469283002433</c:v>
                </c:pt>
                <c:pt idx="115">
                  <c:v>0.0507190716972873</c:v>
                </c:pt>
                <c:pt idx="116">
                  <c:v>0.0503990719690564</c:v>
                </c:pt>
                <c:pt idx="117">
                  <c:v>0.0500871972824971</c:v>
                </c:pt>
                <c:pt idx="118">
                  <c:v>0.0497836796978853</c:v>
                </c:pt>
                <c:pt idx="119">
                  <c:v>0.0494887159373841</c:v>
                </c:pt>
                <c:pt idx="120">
                  <c:v>0.0492024682899582</c:v>
                </c:pt>
                <c:pt idx="121">
                  <c:v>0.0489250656408981</c:v>
                </c:pt>
                <c:pt idx="122">
                  <c:v>0.048656604613917</c:v>
                </c:pt>
                <c:pt idx="123">
                  <c:v>0.0483971508136069</c:v>
                </c:pt>
                <c:pt idx="124">
                  <c:v>0.0481467401559575</c:v>
                </c:pt>
                <c:pt idx="125">
                  <c:v>0.0479053802746698</c:v>
                </c:pt>
                <c:pt idx="126">
                  <c:v>0.0476730519911085</c:v>
                </c:pt>
                <c:pt idx="127">
                  <c:v>0.0474497108359459</c:v>
                </c:pt>
                <c:pt idx="128">
                  <c:v>0.0472352886108361</c:v>
                </c:pt>
                <c:pt idx="129">
                  <c:v>0.0470296949788211</c:v>
                </c:pt>
                <c:pt idx="130">
                  <c:v>0.0468328190726001</c:v>
                </c:pt>
                <c:pt idx="131">
                  <c:v>0.0466445311102856</c:v>
                </c:pt>
                <c:pt idx="132">
                  <c:v>0.0464646840088121</c:v>
                </c:pt>
                <c:pt idx="133">
                  <c:v>0.0462931149857512</c:v>
                </c:pt>
                <c:pt idx="134">
                  <c:v>0.0461296471409133</c:v>
                </c:pt>
                <c:pt idx="135">
                  <c:v>0.0459740910097708</c:v>
                </c:pt>
                <c:pt idx="136">
                  <c:v>0.0458262460814141</c:v>
                </c:pt>
                <c:pt idx="137">
                  <c:v>0.0456859022744446</c:v>
                </c:pt>
                <c:pt idx="138">
                  <c:v>0.045552841364907</c:v>
                </c:pt>
                <c:pt idx="139">
                  <c:v>0.0454268383610651</c:v>
                </c:pt>
                <c:pt idx="140">
                  <c:v>0.0453076628205224</c:v>
                </c:pt>
                <c:pt idx="141">
                  <c:v>0.0451950801058704</c:v>
                </c:pt>
                <c:pt idx="142">
                  <c:v>0.0450888525757223</c:v>
                </c:pt>
                <c:pt idx="143">
                  <c:v>0.0449887407086334</c:v>
                </c:pt>
                <c:pt idx="144">
                  <c:v>0.0448945041580371</c:v>
                </c:pt>
                <c:pt idx="145">
                  <c:v>0.0448059027369194</c:v>
                </c:pt>
                <c:pt idx="146">
                  <c:v>0.0447226973315178</c:v>
                </c:pt>
                <c:pt idx="147">
                  <c:v>0.0446446507438606</c:v>
                </c:pt>
                <c:pt idx="148">
                  <c:v>0.0445715284634557</c:v>
                </c:pt>
                <c:pt idx="149">
                  <c:v>0.04450309936889</c:v>
                </c:pt>
                <c:pt idx="150">
                  <c:v>0.0444391363605188</c:v>
                </c:pt>
                <c:pt idx="151">
                  <c:v>0.0443794169257976</c:v>
                </c:pt>
                <c:pt idx="152">
                  <c:v>0.0443237236391441</c:v>
                </c:pt>
                <c:pt idx="153">
                  <c:v>0.0442718445985135</c:v>
                </c:pt>
                <c:pt idx="154">
                  <c:v>0.044223573801125</c:v>
                </c:pt>
                <c:pt idx="155">
                  <c:v>0.044178711460994</c:v>
                </c:pt>
                <c:pt idx="156">
                  <c:v>0.0441370642711038</c:v>
                </c:pt>
                <c:pt idx="157">
                  <c:v>0.0440984456131941</c:v>
                </c:pt>
                <c:pt idx="158">
                  <c:v>0.0440626757182508</c:v>
                </c:pt>
                <c:pt idx="159">
                  <c:v>0.0440295817808597</c:v>
                </c:pt>
                <c:pt idx="160">
                  <c:v>0.043998998030631</c:v>
                </c:pt>
                <c:pt idx="161">
                  <c:v>0.0439707657639187</c:v>
                </c:pt>
                <c:pt idx="162">
                  <c:v>0.0439447333390512</c:v>
                </c:pt>
                <c:pt idx="163">
                  <c:v>0.0439207561382561</c:v>
                </c:pt>
                <c:pt idx="164">
                  <c:v>0.0438986964994077</c:v>
                </c:pt>
                <c:pt idx="165">
                  <c:v>0.0438784236206534</c:v>
                </c:pt>
                <c:pt idx="166">
                  <c:v>0.0438598134408837</c:v>
                </c:pt>
                <c:pt idx="167">
                  <c:v>0.0438427484989077</c:v>
                </c:pt>
                <c:pt idx="168">
                  <c:v>0.0438271177740766</c:v>
                </c:pt>
                <c:pt idx="169">
                  <c:v>0.0438128165109722</c:v>
                </c:pt>
                <c:pt idx="170">
                  <c:v>0.0437997460306409</c:v>
                </c:pt>
                <c:pt idx="171">
                  <c:v>0.0437878135307132</c:v>
                </c:pt>
                <c:pt idx="172">
                  <c:v>0.0437769318765985</c:v>
                </c:pt>
                <c:pt idx="173">
                  <c:v>0.0437670193858027</c:v>
                </c:pt>
                <c:pt idx="174">
                  <c:v>0.0437579996072578</c:v>
                </c:pt>
                <c:pt idx="175">
                  <c:v>0.043749801097408</c:v>
                </c:pt>
                <c:pt idx="176">
                  <c:v>0.0437423571946464</c:v>
                </c:pt>
                <c:pt idx="177">
                  <c:v>0.0437356057935484</c:v>
                </c:pt>
                <c:pt idx="178">
                  <c:v>0.0437294891202069</c:v>
                </c:pt>
                <c:pt idx="179">
                  <c:v>0.0437239535098359</c:v>
                </c:pt>
                <c:pt idx="180">
                  <c:v>0.0437189491876739</c:v>
                </c:pt>
                <c:pt idx="181">
                  <c:v>0.0437144300540947</c:v>
                </c:pt>
                <c:pt idx="182">
                  <c:v>0.0437103534747063</c:v>
                </c:pt>
                <c:pt idx="183">
                  <c:v>0.0437066800761102</c:v>
                </c:pt>
                <c:pt idx="184">
                  <c:v>0.0437033735478812</c:v>
                </c:pt>
                <c:pt idx="185">
                  <c:v>0.0437004004512283</c:v>
                </c:pt>
                <c:pt idx="186">
                  <c:v>0.0436977300347055</c:v>
                </c:pt>
                <c:pt idx="187">
                  <c:v>0.0436953340572533</c:v>
                </c:pt>
                <c:pt idx="188">
                  <c:v>0.0436931866187723</c:v>
                </c:pt>
                <c:pt idx="189">
                  <c:v>0.0436912639983616</c:v>
                </c:pt>
                <c:pt idx="190">
                  <c:v>0.0436895445002856</c:v>
                </c:pt>
                <c:pt idx="191">
                  <c:v>0.0436880083076776</c:v>
                </c:pt>
                <c:pt idx="192">
                  <c:v>0.0436866373439354</c:v>
                </c:pt>
                <c:pt idx="193">
                  <c:v>0.0436854151417182</c:v>
                </c:pt>
                <c:pt idx="194">
                  <c:v>0.0436843267194166</c:v>
                </c:pt>
                <c:pt idx="195">
                  <c:v>0.0436833584649285</c:v>
                </c:pt>
                <c:pt idx="196">
                  <c:v>0.0436824980265511</c:v>
                </c:pt>
                <c:pt idx="197">
                  <c:v>0.0436817342107689</c:v>
                </c:pt>
                <c:pt idx="198">
                  <c:v>0.0436810568867008</c:v>
                </c:pt>
                <c:pt idx="199">
                  <c:v>0.043680456896955</c:v>
                </c:pt>
                <c:pt idx="200">
                  <c:v>0.0436799259746244</c:v>
                </c:pt>
                <c:pt idx="201">
                  <c:v>0.0436794566661505</c:v>
                </c:pt>
                <c:pt idx="202">
                  <c:v>0.0436790422597775</c:v>
                </c:pt>
                <c:pt idx="203">
                  <c:v>0.0436786767193134</c:v>
                </c:pt>
                <c:pt idx="204">
                  <c:v>0.0436783546229175</c:v>
                </c:pt>
                <c:pt idx="205">
                  <c:v>0.0436780711066353</c:v>
                </c:pt>
                <c:pt idx="206">
                  <c:v>0.043677821812402</c:v>
                </c:pt>
                <c:pt idx="207">
                  <c:v>0.0436776028402473</c:v>
                </c:pt>
                <c:pt idx="208">
                  <c:v>0.0436774107044347</c:v>
                </c:pt>
                <c:pt idx="209">
                  <c:v>0.0436772422932808</c:v>
                </c:pt>
                <c:pt idx="210">
                  <c:v>0.0436770948324061</c:v>
                </c:pt>
                <c:pt idx="211">
                  <c:v>0.04367696585118</c:v>
                </c:pt>
                <c:pt idx="212">
                  <c:v>0.0436768531521323</c:v>
                </c:pt>
                <c:pt idx="213">
                  <c:v>0.0436767547831121</c:v>
                </c:pt>
                <c:pt idx="214">
                  <c:v>0.0436766690119892</c:v>
                </c:pt>
                <c:pt idx="215">
                  <c:v>0.0436765943037005</c:v>
                </c:pt>
                <c:pt idx="216">
                  <c:v>0.0436765292994572</c:v>
                </c:pt>
                <c:pt idx="217">
                  <c:v>0.043676472797937</c:v>
                </c:pt>
                <c:pt idx="218">
                  <c:v>0.0436764237382993</c:v>
                </c:pt>
                <c:pt idx="219">
                  <c:v>0.0436763811848677</c:v>
                </c:pt>
                <c:pt idx="220">
                  <c:v>0.0436763443133385</c:v>
                </c:pt>
                <c:pt idx="221">
                  <c:v>0.0436763123983804</c:v>
                </c:pt>
                <c:pt idx="222">
                  <c:v>0.0436762848025017</c:v>
                </c:pt>
                <c:pt idx="223">
                  <c:v>0.0436762609660699</c:v>
                </c:pt>
                <c:pt idx="224">
                  <c:v>0.0436762403983776</c:v>
                </c:pt>
                <c:pt idx="225">
                  <c:v>0.0436762226696552</c:v>
                </c:pt>
                <c:pt idx="226">
                  <c:v>0.0436762074039422</c:v>
                </c:pt>
                <c:pt idx="227">
                  <c:v>0.0436761942727319</c:v>
                </c:pt>
                <c:pt idx="228">
                  <c:v>0.0436761829893146</c:v>
                </c:pt>
                <c:pt idx="229">
                  <c:v>0.0436761733037486</c:v>
                </c:pt>
                <c:pt idx="230">
                  <c:v>0.043676164998397</c:v>
                </c:pt>
                <c:pt idx="231">
                  <c:v>0.0436761578839701</c:v>
                </c:pt>
                <c:pt idx="232">
                  <c:v>0.0436761517960223</c:v>
                </c:pt>
                <c:pt idx="233">
                  <c:v>0.0436761465918556</c:v>
                </c:pt>
                <c:pt idx="234">
                  <c:v>0.0436761421477846</c:v>
                </c:pt>
                <c:pt idx="235">
                  <c:v>0.0436761383567263</c:v>
                </c:pt>
                <c:pt idx="236">
                  <c:v>0.0436761351260769</c:v>
                </c:pt>
                <c:pt idx="237">
                  <c:v>0.0436761323758453</c:v>
                </c:pt>
                <c:pt idx="238">
                  <c:v>0.0436761300370137</c:v>
                </c:pt>
                <c:pt idx="239">
                  <c:v>0.0436761280500996</c:v>
                </c:pt>
                <c:pt idx="240">
                  <c:v>0.0436761263638965</c:v>
                </c:pt>
                <c:pt idx="241">
                  <c:v>0.0436761249343726</c:v>
                </c:pt>
                <c:pt idx="242">
                  <c:v>0.0436761237237076</c:v>
                </c:pt>
                <c:pt idx="243">
                  <c:v>0.0436761226994535</c:v>
                </c:pt>
                <c:pt idx="244">
                  <c:v>0.0436761218338028</c:v>
                </c:pt>
                <c:pt idx="245">
                  <c:v>0.0436761211029513</c:v>
                </c:pt>
                <c:pt idx="246">
                  <c:v>0.0436761204865447</c:v>
                </c:pt>
                <c:pt idx="247">
                  <c:v>0.0436761199671981</c:v>
                </c:pt>
                <c:pt idx="248">
                  <c:v>0.0436761195300797</c:v>
                </c:pt>
                <c:pt idx="249">
                  <c:v>0.0436761191625495</c:v>
                </c:pt>
                <c:pt idx="250">
                  <c:v>0.0436761188538475</c:v>
                </c:pt>
                <c:pt idx="251">
                  <c:v>0.0436761185948247</c:v>
                </c:pt>
                <c:pt idx="252">
                  <c:v>0.04367611837771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Curves!$BP$2</c:f>
              <c:strCache>
                <c:ptCount val="1"/>
                <c:pt idx="0">
                  <c:v>WE5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P$3:$BP$255</c:f>
              <c:numCache>
                <c:formatCode>0.00%</c:formatCode>
                <c:ptCount val="253"/>
                <c:pt idx="0">
                  <c:v>0.164799832008946</c:v>
                </c:pt>
                <c:pt idx="1">
                  <c:v>0.151008950348067</c:v>
                </c:pt>
                <c:pt idx="2">
                  <c:v>0.137642242309818</c:v>
                </c:pt>
                <c:pt idx="3">
                  <c:v>0.127600417024501</c:v>
                </c:pt>
                <c:pt idx="4">
                  <c:v>0.120071092842601</c:v>
                </c:pt>
                <c:pt idx="5">
                  <c:v>0.114316805051495</c:v>
                </c:pt>
                <c:pt idx="6">
                  <c:v>0.109832011018647</c:v>
                </c:pt>
                <c:pt idx="7">
                  <c:v>0.106274976597019</c:v>
                </c:pt>
                <c:pt idx="8">
                  <c:v>0.103409440203214</c:v>
                </c:pt>
                <c:pt idx="9">
                  <c:v>0.101067658612232</c:v>
                </c:pt>
                <c:pt idx="10">
                  <c:v>0.0991277034319356</c:v>
                </c:pt>
                <c:pt idx="11">
                  <c:v>0.0974992402555149</c:v>
                </c:pt>
                <c:pt idx="12">
                  <c:v>0.0961143340477388</c:v>
                </c:pt>
                <c:pt idx="13">
                  <c:v>0.0949213040982291</c:v>
                </c:pt>
                <c:pt idx="14">
                  <c:v>0.0938804896608902</c:v>
                </c:pt>
                <c:pt idx="15">
                  <c:v>0.0929612535332751</c:v>
                </c:pt>
                <c:pt idx="16">
                  <c:v>0.0921398136232456</c:v>
                </c:pt>
                <c:pt idx="17">
                  <c:v>0.0913976444040285</c:v>
                </c:pt>
                <c:pt idx="18">
                  <c:v>0.0907202805199964</c:v>
                </c:pt>
                <c:pt idx="19">
                  <c:v>0.0900964102653538</c:v>
                </c:pt>
                <c:pt idx="20">
                  <c:v>0.0895171817597804</c:v>
                </c:pt>
                <c:pt idx="21">
                  <c:v>0.088975667523662</c:v>
                </c:pt>
                <c:pt idx="22">
                  <c:v>0.0884664484775125</c:v>
                </c:pt>
                <c:pt idx="23">
                  <c:v>0.0879852889055627</c:v>
                </c:pt>
                <c:pt idx="24">
                  <c:v>0.0875288812978573</c:v>
                </c:pt>
                <c:pt idx="25">
                  <c:v>0.0870946452552081</c:v>
                </c:pt>
                <c:pt idx="26">
                  <c:v>0.0866805684694361</c:v>
                </c:pt>
                <c:pt idx="27">
                  <c:v>0.086285080611472</c:v>
                </c:pt>
                <c:pt idx="28">
                  <c:v>0.0859069530629669</c:v>
                </c:pt>
                <c:pt idx="29">
                  <c:v>0.0855452190121839</c:v>
                </c:pt>
                <c:pt idx="30">
                  <c:v>0.0851991096408994</c:v>
                </c:pt>
                <c:pt idx="31">
                  <c:v>0.0848680030541932</c:v>
                </c:pt>
                <c:pt idx="32">
                  <c:v>0.0845513833200544</c:v>
                </c:pt>
                <c:pt idx="33">
                  <c:v>0.0842488075421263</c:v>
                </c:pt>
                <c:pt idx="34">
                  <c:v>0.0839598793245209</c:v>
                </c:pt>
                <c:pt idx="35">
                  <c:v>0.0836842273305678</c:v>
                </c:pt>
                <c:pt idx="36">
                  <c:v>0.0834214879086935</c:v>
                </c:pt>
                <c:pt idx="37">
                  <c:v>0.0831712909742568</c:v>
                </c:pt>
                <c:pt idx="38">
                  <c:v>0.0829332485081795</c:v>
                </c:pt>
                <c:pt idx="39">
                  <c:v>0.0827069451708674</c:v>
                </c:pt>
                <c:pt idx="40">
                  <c:v>0.0824919306403291</c:v>
                </c:pt>
                <c:pt idx="41">
                  <c:v>0.0822877133721111</c:v>
                </c:pt>
                <c:pt idx="42">
                  <c:v>0.0820937555499639</c:v>
                </c:pt>
                <c:pt idx="43">
                  <c:v>0.0819094690534604</c:v>
                </c:pt>
                <c:pt idx="44">
                  <c:v>0.0817342123147556</c:v>
                </c:pt>
                <c:pt idx="45">
                  <c:v>0.0815672879734881</c:v>
                </c:pt>
                <c:pt idx="46">
                  <c:v>0.0814079412682</c:v>
                </c:pt>
                <c:pt idx="47">
                  <c:v>0.0812553591260118</c:v>
                </c:pt>
                <c:pt idx="48">
                  <c:v>0.0811086699308197</c:v>
                </c:pt>
                <c:pt idx="49">
                  <c:v>0.0809669439649508</c:v>
                </c:pt>
                <c:pt idx="50">
                  <c:v>0.0808291945308722</c:v>
                </c:pt>
                <c:pt idx="51">
                  <c:v>0.0806943797688956</c:v>
                </c:pt>
                <c:pt idx="52">
                  <c:v>0.0805614051945012</c:v>
                </c:pt>
                <c:pt idx="53">
                  <c:v>0.0804291269854498</c:v>
                </c:pt>
                <c:pt idx="54">
                  <c:v>0.0802963560547602</c:v>
                </c:pt>
                <c:pt idx="55">
                  <c:v>0.0801618629513378</c:v>
                </c:pt>
                <c:pt idx="56">
                  <c:v>0.0800243836359352</c:v>
                </c:pt>
                <c:pt idx="57">
                  <c:v>0.0798826261865739</c:v>
                </c:pt>
                <c:pt idx="58">
                  <c:v>0.0797352784948764</c:v>
                </c:pt>
                <c:pt idx="59">
                  <c:v>0.0795810170232531</c:v>
                </c:pt>
                <c:pt idx="60">
                  <c:v>0.0794185167028188</c:v>
                </c:pt>
                <c:pt idx="61">
                  <c:v>0.0792464620635301</c:v>
                </c:pt>
                <c:pt idx="62">
                  <c:v>0.0790635597015487</c:v>
                </c:pt>
                <c:pt idx="63">
                  <c:v>0.0788685522044184</c:v>
                </c:pt>
                <c:pt idx="64">
                  <c:v>0.0786602336724439</c:v>
                </c:pt>
                <c:pt idx="65">
                  <c:v>0.0784374669947378</c:v>
                </c:pt>
                <c:pt idx="66">
                  <c:v>0.0781992030607599</c:v>
                </c:pt>
                <c:pt idx="67">
                  <c:v>0.0779445021126785</c:v>
                </c:pt>
                <c:pt idx="68">
                  <c:v>0.0776725574702353</c:v>
                </c:pt>
                <c:pt idx="69">
                  <c:v>0.0776725574702353</c:v>
                </c:pt>
                <c:pt idx="70">
                  <c:v>0.0776602425580039</c:v>
                </c:pt>
                <c:pt idx="71">
                  <c:v>0.0776233347445046</c:v>
                </c:pt>
                <c:pt idx="72">
                  <c:v>0.077561944614875</c:v>
                </c:pt>
                <c:pt idx="73">
                  <c:v>0.0774762558641445</c:v>
                </c:pt>
                <c:pt idx="74">
                  <c:v>0.0773665243814358</c:v>
                </c:pt>
                <c:pt idx="75">
                  <c:v>0.0772330769768094</c:v>
                </c:pt>
                <c:pt idx="76">
                  <c:v>0.0770763097596154</c:v>
                </c:pt>
                <c:pt idx="77">
                  <c:v>0.0768966861796147</c:v>
                </c:pt>
                <c:pt idx="78">
                  <c:v>0.076694734744427</c:v>
                </c:pt>
                <c:pt idx="79">
                  <c:v>0.0764710464290363</c:v>
                </c:pt>
                <c:pt idx="80">
                  <c:v>0.0762262717951237</c:v>
                </c:pt>
                <c:pt idx="81">
                  <c:v>0.0759611178398733</c:v>
                </c:pt>
                <c:pt idx="82">
                  <c:v>0.0756763445956047</c:v>
                </c:pt>
                <c:pt idx="83">
                  <c:v>0.0753727615031088</c:v>
                </c:pt>
                <c:pt idx="84">
                  <c:v>0.0750512235828823</c:v>
                </c:pt>
                <c:pt idx="85">
                  <c:v>0.0747126274295783</c:v>
                </c:pt>
                <c:pt idx="86">
                  <c:v>0.0743579070558861</c:v>
                </c:pt>
                <c:pt idx="87">
                  <c:v>0.0739880296127371</c:v>
                </c:pt>
                <c:pt idx="88">
                  <c:v>0.073603991013193</c:v>
                </c:pt>
                <c:pt idx="89">
                  <c:v>0.0732068114876022</c:v>
                </c:pt>
                <c:pt idx="90">
                  <c:v>0.0727975310976273</c:v>
                </c:pt>
                <c:pt idx="91">
                  <c:v>0.0723772052365348</c:v>
                </c:pt>
                <c:pt idx="92">
                  <c:v>0.0719469001427214</c:v>
                </c:pt>
                <c:pt idx="93">
                  <c:v>0.0715076884528241</c:v>
                </c:pt>
                <c:pt idx="94">
                  <c:v>0.0710606448199408</c:v>
                </c:pt>
                <c:pt idx="95">
                  <c:v>0.0706068416214819</c:v>
                </c:pt>
                <c:pt idx="96">
                  <c:v>0.0701473447799988</c:v>
                </c:pt>
                <c:pt idx="97">
                  <c:v>0.0696832097189987</c:v>
                </c:pt>
                <c:pt idx="98">
                  <c:v>0.0692154774742818</c:v>
                </c:pt>
                <c:pt idx="99">
                  <c:v>0.0687451709797371</c:v>
                </c:pt>
                <c:pt idx="100">
                  <c:v>0.0682732915448236</c:v>
                </c:pt>
                <c:pt idx="101">
                  <c:v>0.0678008155391687</c:v>
                </c:pt>
                <c:pt idx="102">
                  <c:v>0.0673286912978473</c:v>
                </c:pt>
                <c:pt idx="103">
                  <c:v>0.0668578362589832</c:v>
                </c:pt>
                <c:pt idx="104">
                  <c:v>0.0663891343433609</c:v>
                </c:pt>
                <c:pt idx="105">
                  <c:v>0.0659234335837663</c:v>
                </c:pt>
                <c:pt idx="106">
                  <c:v>0.0654615440098059</c:v>
                </c:pt>
                <c:pt idx="107">
                  <c:v>0.0650042357920064</c:v>
                </c:pt>
                <c:pt idx="108">
                  <c:v>0.0645522376470842</c:v>
                </c:pt>
                <c:pt idx="109">
                  <c:v>0.0641062355044147</c:v>
                </c:pt>
                <c:pt idx="110">
                  <c:v>0.0636668714319369</c:v>
                </c:pt>
                <c:pt idx="111">
                  <c:v>0.0632347428180157</c:v>
                </c:pt>
                <c:pt idx="112">
                  <c:v>0.0628104018041597</c:v>
                </c:pt>
                <c:pt idx="113">
                  <c:v>0.0623943549619768</c:v>
                </c:pt>
                <c:pt idx="114">
                  <c:v>0.0619870632063399</c:v>
                </c:pt>
                <c:pt idx="115">
                  <c:v>0.0615889419354475</c:v>
                </c:pt>
                <c:pt idx="116">
                  <c:v>0.0612003613873057</c:v>
                </c:pt>
                <c:pt idx="117">
                  <c:v>0.0608216472011259</c:v>
                </c:pt>
                <c:pt idx="118">
                  <c:v>0.0604530811712385</c:v>
                </c:pt>
                <c:pt idx="119">
                  <c:v>0.060094902180365</c:v>
                </c:pt>
                <c:pt idx="120">
                  <c:v>0.0597473072984696</c:v>
                </c:pt>
                <c:pt idx="121">
                  <c:v>0.0594104530329248</c:v>
                </c:pt>
                <c:pt idx="122">
                  <c:v>0.0590844567153788</c:v>
                </c:pt>
                <c:pt idx="123">
                  <c:v>0.0587693980104875</c:v>
                </c:pt>
                <c:pt idx="124">
                  <c:v>0.058465320531585</c:v>
                </c:pt>
                <c:pt idx="125">
                  <c:v>0.0581722335483907</c:v>
                </c:pt>
                <c:pt idx="126">
                  <c:v>0.0578901137719953</c:v>
                </c:pt>
                <c:pt idx="127">
                  <c:v>0.0576189072026164</c:v>
                </c:pt>
                <c:pt idx="128">
                  <c:v>0.0573585310259629</c:v>
                </c:pt>
                <c:pt idx="129">
                  <c:v>0.0571088755444895</c:v>
                </c:pt>
                <c:pt idx="130">
                  <c:v>0.0568698061303428</c:v>
                </c:pt>
                <c:pt idx="131">
                  <c:v>0.0566411651873984</c:v>
                </c:pt>
                <c:pt idx="132">
                  <c:v>0.0564227741104477</c:v>
                </c:pt>
                <c:pt idx="133">
                  <c:v>0.0562144352303065</c:v>
                </c:pt>
                <c:pt idx="134">
                  <c:v>0.0560159337343776</c:v>
                </c:pt>
                <c:pt idx="135">
                  <c:v>0.055827039552997</c:v>
                </c:pt>
                <c:pt idx="136">
                  <c:v>0.0556475092027107</c:v>
                </c:pt>
                <c:pt idx="137">
                  <c:v>0.0554770875784738</c:v>
                </c:pt>
                <c:pt idx="138">
                  <c:v>0.0553155096876105</c:v>
                </c:pt>
                <c:pt idx="139">
                  <c:v>0.055162502319226</c:v>
                </c:pt>
                <c:pt idx="140">
                  <c:v>0.055017785643605</c:v>
                </c:pt>
                <c:pt idx="141">
                  <c:v>0.0548810747369658</c:v>
                </c:pt>
                <c:pt idx="142">
                  <c:v>0.0547520810277496</c:v>
                </c:pt>
                <c:pt idx="143">
                  <c:v>0.0546305136614147</c:v>
                </c:pt>
                <c:pt idx="144">
                  <c:v>0.0545160807814615</c:v>
                </c:pt>
                <c:pt idx="145">
                  <c:v>0.0544084907251375</c:v>
                </c:pt>
                <c:pt idx="146">
                  <c:v>0.0543074531329555</c:v>
                </c:pt>
                <c:pt idx="147">
                  <c:v>0.0542126799718029</c:v>
                </c:pt>
                <c:pt idx="148">
                  <c:v>0.054123886472014</c:v>
                </c:pt>
                <c:pt idx="149">
                  <c:v>0.0540407919793337</c:v>
                </c:pt>
                <c:pt idx="150">
                  <c:v>0.0539631207232015</c:v>
                </c:pt>
                <c:pt idx="151">
                  <c:v>0.0538906025032424</c:v>
                </c:pt>
                <c:pt idx="152">
                  <c:v>0.0538229732962575</c:v>
                </c:pt>
                <c:pt idx="153">
                  <c:v>0.0537599757863635</c:v>
                </c:pt>
                <c:pt idx="154">
                  <c:v>0.0537013598212434</c:v>
                </c:pt>
                <c:pt idx="155">
                  <c:v>0.0536468827977302</c:v>
                </c:pt>
                <c:pt idx="156">
                  <c:v>0.0535963099801671</c:v>
                </c:pt>
                <c:pt idx="157">
                  <c:v>0.0535494147551554</c:v>
                </c:pt>
                <c:pt idx="158">
                  <c:v>0.053505978826441</c:v>
                </c:pt>
                <c:pt idx="159">
                  <c:v>0.0534657923537753</c:v>
                </c:pt>
                <c:pt idx="160">
                  <c:v>0.0534286540396468</c:v>
                </c:pt>
                <c:pt idx="161">
                  <c:v>0.0533943711677987</c:v>
                </c:pt>
                <c:pt idx="162">
                  <c:v>0.0533627595974377</c:v>
                </c:pt>
                <c:pt idx="163">
                  <c:v>0.0533336437169982</c:v>
                </c:pt>
                <c:pt idx="164">
                  <c:v>0.0533068563612623</c:v>
                </c:pt>
                <c:pt idx="165">
                  <c:v>0.0532822386955463</c:v>
                </c:pt>
                <c:pt idx="166">
                  <c:v>0.0532596400705541</c:v>
                </c:pt>
                <c:pt idx="167">
                  <c:v>0.0532389178513707</c:v>
                </c:pt>
                <c:pt idx="168">
                  <c:v>0.0532199372239298</c:v>
                </c:pt>
                <c:pt idx="169">
                  <c:v>0.0532025709821302</c:v>
                </c:pt>
                <c:pt idx="170">
                  <c:v>0.0531866992986146</c:v>
                </c:pt>
                <c:pt idx="171">
                  <c:v>0.0531722094820504</c:v>
                </c:pt>
                <c:pt idx="172">
                  <c:v>0.0531589957235765</c:v>
                </c:pt>
                <c:pt idx="173">
                  <c:v>0.0531469588348948</c:v>
                </c:pt>
                <c:pt idx="174">
                  <c:v>0.0531360059803081</c:v>
                </c:pt>
                <c:pt idx="175">
                  <c:v>0.0531260504048175</c:v>
                </c:pt>
                <c:pt idx="176">
                  <c:v>0.0531170111602175</c:v>
                </c:pt>
                <c:pt idx="177">
                  <c:v>0.0531088128309443</c:v>
                </c:pt>
                <c:pt idx="178">
                  <c:v>0.0531013852612617</c:v>
                </c:pt>
                <c:pt idx="179">
                  <c:v>0.053094663285202</c:v>
                </c:pt>
                <c:pt idx="180">
                  <c:v>0.0530885864605137</c:v>
                </c:pt>
                <c:pt idx="181">
                  <c:v>0.0530830988077177</c:v>
                </c:pt>
                <c:pt idx="182">
                  <c:v>0.053078148555222</c:v>
                </c:pt>
                <c:pt idx="183">
                  <c:v>0.0530736878913087</c:v>
                </c:pt>
                <c:pt idx="184">
                  <c:v>0.0530696727236746</c:v>
                </c:pt>
                <c:pt idx="185">
                  <c:v>0.0530660624470864</c:v>
                </c:pt>
                <c:pt idx="186">
                  <c:v>0.0530628197195944</c:v>
                </c:pt>
                <c:pt idx="187">
                  <c:v>0.0530599102476493</c:v>
                </c:pt>
                <c:pt idx="188">
                  <c:v>0.0530573025803657</c:v>
                </c:pt>
                <c:pt idx="189">
                  <c:v>0.0530549679130921</c:v>
                </c:pt>
                <c:pt idx="190">
                  <c:v>0.053052879900366</c:v>
                </c:pt>
                <c:pt idx="191">
                  <c:v>0.0530510144782641</c:v>
                </c:pt>
                <c:pt idx="192">
                  <c:v>0.0530493496960926</c:v>
                </c:pt>
                <c:pt idx="193">
                  <c:v>0.0530478655573088</c:v>
                </c:pt>
                <c:pt idx="194">
                  <c:v>0.0530465438695157</c:v>
                </c:pt>
                <c:pt idx="195">
                  <c:v>0.0530453681033305</c:v>
                </c:pt>
                <c:pt idx="196">
                  <c:v>0.0530443232598922</c:v>
                </c:pt>
                <c:pt idx="197">
                  <c:v>0.053043395746744</c:v>
                </c:pt>
                <c:pt idx="198">
                  <c:v>0.0530425732618029</c:v>
                </c:pt>
                <c:pt idx="199">
                  <c:v>0.0530418446851082</c:v>
                </c:pt>
                <c:pt idx="200">
                  <c:v>0.0530411999780286</c:v>
                </c:pt>
                <c:pt idx="201">
                  <c:v>0.0530406300895945</c:v>
                </c:pt>
                <c:pt idx="202">
                  <c:v>0.0530401268696185</c:v>
                </c:pt>
                <c:pt idx="203">
                  <c:v>0.0530396829882605</c:v>
                </c:pt>
                <c:pt idx="204">
                  <c:v>0.0530392918616969</c:v>
                </c:pt>
                <c:pt idx="205">
                  <c:v>0.0530389475835534</c:v>
                </c:pt>
                <c:pt idx="206">
                  <c:v>0.0530386448617656</c:v>
                </c:pt>
                <c:pt idx="207">
                  <c:v>0.0530383789605401</c:v>
                </c:pt>
                <c:pt idx="208">
                  <c:v>0.0530381456470939</c:v>
                </c:pt>
                <c:pt idx="209">
                  <c:v>0.0530379411428624</c:v>
                </c:pt>
                <c:pt idx="210">
                  <c:v>0.0530377620788743</c:v>
                </c:pt>
                <c:pt idx="211">
                  <c:v>0.0530376054550053</c:v>
                </c:pt>
                <c:pt idx="212">
                  <c:v>0.0530374686028337</c:v>
                </c:pt>
                <c:pt idx="213">
                  <c:v>0.0530373491518329</c:v>
                </c:pt>
                <c:pt idx="214">
                  <c:v>0.0530372449986508</c:v>
                </c:pt>
                <c:pt idx="215">
                  <c:v>0.053037154279237</c:v>
                </c:pt>
                <c:pt idx="216">
                  <c:v>0.0530370753435933</c:v>
                </c:pt>
                <c:pt idx="217">
                  <c:v>0.0530370067329361</c:v>
                </c:pt>
                <c:pt idx="218">
                  <c:v>0.0530369471590702</c:v>
                </c:pt>
                <c:pt idx="219">
                  <c:v>0.0530368954857895</c:v>
                </c:pt>
                <c:pt idx="220">
                  <c:v>0.0530368507121295</c:v>
                </c:pt>
                <c:pt idx="221">
                  <c:v>0.0530368119573093</c:v>
                </c:pt>
                <c:pt idx="222">
                  <c:v>0.0530367784472131</c:v>
                </c:pt>
                <c:pt idx="223">
                  <c:v>0.0530367495022707</c:v>
                </c:pt>
                <c:pt idx="224">
                  <c:v>0.0530367245266083</c:v>
                </c:pt>
                <c:pt idx="225">
                  <c:v>0.0530367029983504</c:v>
                </c:pt>
                <c:pt idx="226">
                  <c:v>0.0530366844609624</c:v>
                </c:pt>
                <c:pt idx="227">
                  <c:v>0.0530366685155336</c:v>
                </c:pt>
                <c:pt idx="228">
                  <c:v>0.0530366548139079</c:v>
                </c:pt>
                <c:pt idx="229">
                  <c:v>0.0530366430525776</c:v>
                </c:pt>
                <c:pt idx="230">
                  <c:v>0.0530366329672625</c:v>
                </c:pt>
                <c:pt idx="231">
                  <c:v>0.0530366243281054</c:v>
                </c:pt>
                <c:pt idx="232">
                  <c:v>0.0530366169354177</c:v>
                </c:pt>
                <c:pt idx="233">
                  <c:v>0.0530366106159186</c:v>
                </c:pt>
                <c:pt idx="234">
                  <c:v>0.0530366052194155</c:v>
                </c:pt>
                <c:pt idx="235">
                  <c:v>0.0530366006158756</c:v>
                </c:pt>
                <c:pt idx="236">
                  <c:v>0.0530365966928488</c:v>
                </c:pt>
                <c:pt idx="237">
                  <c:v>0.0530365933532007</c:v>
                </c:pt>
                <c:pt idx="238">
                  <c:v>0.0530365905131218</c:v>
                </c:pt>
                <c:pt idx="239">
                  <c:v>0.0530365881003817</c:v>
                </c:pt>
                <c:pt idx="240">
                  <c:v>0.0530365860527996</c:v>
                </c:pt>
                <c:pt idx="241">
                  <c:v>0.0530365843169068</c:v>
                </c:pt>
                <c:pt idx="242">
                  <c:v>0.0530365828467779</c:v>
                </c:pt>
                <c:pt idx="243">
                  <c:v>0.0530365816030106</c:v>
                </c:pt>
                <c:pt idx="244">
                  <c:v>0.0530365805518378</c:v>
                </c:pt>
                <c:pt idx="245">
                  <c:v>0.0530365796643536</c:v>
                </c:pt>
                <c:pt idx="246">
                  <c:v>0.0530365789158416</c:v>
                </c:pt>
                <c:pt idx="247">
                  <c:v>0.0530365782851912</c:v>
                </c:pt>
                <c:pt idx="248">
                  <c:v>0.0530365777543917</c:v>
                </c:pt>
                <c:pt idx="249">
                  <c:v>0.0530365773080941</c:v>
                </c:pt>
                <c:pt idx="250">
                  <c:v>0.0530365769332326</c:v>
                </c:pt>
                <c:pt idx="251">
                  <c:v>0.0530365766186973</c:v>
                </c:pt>
                <c:pt idx="252">
                  <c:v>0.0530365763550515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Curves!$BQ$2</c:f>
              <c:strCache>
                <c:ptCount val="1"/>
                <c:pt idx="0">
                  <c:v>WE6</c:v>
                </c:pt>
              </c:strCache>
            </c:strRef>
          </c:tx>
          <c:spPr>
            <a:solidFill>
              <a:srgbClr val="ffff99"/>
            </a:solidFill>
            <a:ln w="12600">
              <a:solidFill>
                <a:srgbClr val="ffff99"/>
              </a:solidFill>
              <a:round/>
            </a:ln>
          </c:spPr>
          <c:marker>
            <c:symbol val="triangle"/>
            <c:size val="5"/>
            <c:spPr>
              <a:solidFill>
                <a:srgbClr val="ffff99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Q$3:$BQ$255</c:f>
              <c:numCache>
                <c:formatCode>0.00%</c:formatCode>
                <c:ptCount val="253"/>
                <c:pt idx="0">
                  <c:v>0.127505911016071</c:v>
                </c:pt>
                <c:pt idx="1">
                  <c:v>0.116835882361008</c:v>
                </c:pt>
                <c:pt idx="2">
                  <c:v>0.106494037561006</c:v>
                </c:pt>
                <c:pt idx="3">
                  <c:v>0.0987246602160157</c:v>
                </c:pt>
                <c:pt idx="4">
                  <c:v>0.0928992092586607</c:v>
                </c:pt>
                <c:pt idx="5">
                  <c:v>0.0884471069833753</c:v>
                </c:pt>
                <c:pt idx="6">
                  <c:v>0.0849772141933953</c:v>
                </c:pt>
                <c:pt idx="7">
                  <c:v>0.0822251305964861</c:v>
                </c:pt>
                <c:pt idx="8">
                  <c:v>0.0800080602027378</c:v>
                </c:pt>
                <c:pt idx="9">
                  <c:v>0.0781962197929569</c:v>
                </c:pt>
                <c:pt idx="10">
                  <c:v>0.0766952731622553</c:v>
                </c:pt>
                <c:pt idx="11">
                  <c:v>0.0754353284260595</c:v>
                </c:pt>
                <c:pt idx="12">
                  <c:v>0.0743638241317788</c:v>
                </c:pt>
                <c:pt idx="13">
                  <c:v>0.0734407748256761</c:v>
                </c:pt>
                <c:pt idx="14">
                  <c:v>0.072635494920874</c:v>
                </c:pt>
                <c:pt idx="15">
                  <c:v>0.0719242803616013</c:v>
                </c:pt>
                <c:pt idx="16">
                  <c:v>0.0712887309026214</c:v>
                </c:pt>
                <c:pt idx="17">
                  <c:v>0.0707145133122829</c:v>
                </c:pt>
                <c:pt idx="18">
                  <c:v>0.070190435720273</c:v>
                </c:pt>
                <c:pt idx="19">
                  <c:v>0.0697077462405306</c:v>
                </c:pt>
                <c:pt idx="20">
                  <c:v>0.0692595961581591</c:v>
                </c:pt>
                <c:pt idx="21">
                  <c:v>0.0688406256703694</c:v>
                </c:pt>
                <c:pt idx="22">
                  <c:v>0.0684466420261233</c:v>
                </c:pt>
                <c:pt idx="23">
                  <c:v>0.0680743680449081</c:v>
                </c:pt>
                <c:pt idx="24">
                  <c:v>0.067721244700632</c:v>
                </c:pt>
                <c:pt idx="25">
                  <c:v>0.0673852755340433</c:v>
                </c:pt>
                <c:pt idx="26">
                  <c:v>0.0670649036188729</c:v>
                </c:pt>
                <c:pt idx="27">
                  <c:v>0.0667589139888424</c:v>
                </c:pt>
                <c:pt idx="28">
                  <c:v>0.0664663560598404</c:v>
                </c:pt>
                <c:pt idx="29">
                  <c:v>0.0661864818079776</c:v>
                </c:pt>
                <c:pt idx="30">
                  <c:v>0.0659186963972835</c:v>
                </c:pt>
                <c:pt idx="31">
                  <c:v>0.0656625186665981</c:v>
                </c:pt>
                <c:pt idx="32">
                  <c:v>0.0654175494384447</c:v>
                </c:pt>
                <c:pt idx="33">
                  <c:v>0.0651834460431571</c:v>
                </c:pt>
                <c:pt idx="34">
                  <c:v>0.0649599017885609</c:v>
                </c:pt>
                <c:pt idx="35">
                  <c:v>0.064746629370841</c:v>
                </c:pt>
                <c:pt idx="36">
                  <c:v>0.0645433474321549</c:v>
                </c:pt>
                <c:pt idx="37">
                  <c:v>0.0643497696373847</c:v>
                </c:pt>
                <c:pt idx="38">
                  <c:v>0.0641655957755082</c:v>
                </c:pt>
                <c:pt idx="39">
                  <c:v>0.0639905044975729</c:v>
                </c:pt>
                <c:pt idx="40">
                  <c:v>0.0638241473886865</c:v>
                </c:pt>
                <c:pt idx="41">
                  <c:v>0.063666144140067</c:v>
                </c:pt>
                <c:pt idx="42">
                  <c:v>0.0635160786423654</c:v>
                </c:pt>
                <c:pt idx="43">
                  <c:v>0.0633734958658043</c:v>
                </c:pt>
                <c:pt idx="44">
                  <c:v>0.0632378994282482</c:v>
                </c:pt>
                <c:pt idx="45">
                  <c:v>0.0631087497807964</c:v>
                </c:pt>
                <c:pt idx="46">
                  <c:v>0.062985462963222</c:v>
                </c:pt>
                <c:pt idx="47">
                  <c:v>0.062867409899652</c:v>
                </c:pt>
                <c:pt idx="48">
                  <c:v>0.0627539162192205</c:v>
                </c:pt>
                <c:pt idx="49">
                  <c:v>0.0626442625977789</c:v>
                </c:pt>
                <c:pt idx="50">
                  <c:v>0.0625376856257636</c:v>
                </c:pt>
                <c:pt idx="51">
                  <c:v>0.0624333792145574</c:v>
                </c:pt>
                <c:pt idx="52">
                  <c:v>0.0623304965596212</c:v>
                </c:pt>
                <c:pt idx="53">
                  <c:v>0.0622281526837381</c:v>
                </c:pt>
                <c:pt idx="54">
                  <c:v>0.0621254275882834</c:v>
                </c:pt>
                <c:pt idx="55">
                  <c:v>0.062021370044849</c:v>
                </c:pt>
                <c:pt idx="56">
                  <c:v>0.061915002064114</c:v>
                </c:pt>
                <c:pt idx="57">
                  <c:v>0.0618053240838406</c:v>
                </c:pt>
                <c:pt idx="58">
                  <c:v>0.0616913209235401</c:v>
                </c:pt>
                <c:pt idx="59">
                  <c:v>0.0615719685599228</c:v>
                </c:pt>
                <c:pt idx="60">
                  <c:v>0.0614462417849328</c:v>
                </c:pt>
                <c:pt idx="61">
                  <c:v>0.0613131228171546</c:v>
                </c:pt>
                <c:pt idx="62">
                  <c:v>0.0611716109478333</c:v>
                </c:pt>
                <c:pt idx="63">
                  <c:v>0.0610207333148075</c:v>
                </c:pt>
                <c:pt idx="64">
                  <c:v>0.0608595569114268</c:v>
                </c:pt>
                <c:pt idx="65">
                  <c:v>0.0606872019530589</c:v>
                </c:pt>
                <c:pt idx="66">
                  <c:v>0.06050285674109</c:v>
                </c:pt>
                <c:pt idx="67">
                  <c:v>0.0603057941832834</c:v>
                </c:pt>
                <c:pt idx="68">
                  <c:v>0.0600953901497479</c:v>
                </c:pt>
                <c:pt idx="69">
                  <c:v>0.0600953901497479</c:v>
                </c:pt>
                <c:pt idx="70">
                  <c:v>0.0600858620811571</c:v>
                </c:pt>
                <c:pt idx="71">
                  <c:v>0.0600573064429232</c:v>
                </c:pt>
                <c:pt idx="72">
                  <c:v>0.060009808794956</c:v>
                </c:pt>
                <c:pt idx="73">
                  <c:v>0.0599435112624128</c:v>
                </c:pt>
                <c:pt idx="74">
                  <c:v>0.0598586118271442</c:v>
                </c:pt>
                <c:pt idx="75">
                  <c:v>0.0597553633426513</c:v>
                </c:pt>
                <c:pt idx="76">
                  <c:v>0.0596340722794135</c:v>
                </c:pt>
                <c:pt idx="77">
                  <c:v>0.0594950972093011</c:v>
                </c:pt>
                <c:pt idx="78">
                  <c:v>0.0593388470395605</c:v>
                </c:pt>
                <c:pt idx="79">
                  <c:v>0.0591657790085446</c:v>
                </c:pt>
                <c:pt idx="80">
                  <c:v>0.0589763964569352</c:v>
                </c:pt>
                <c:pt idx="81">
                  <c:v>0.0587712463896592</c:v>
                </c:pt>
                <c:pt idx="82">
                  <c:v>0.058550916845018</c:v>
                </c:pt>
                <c:pt idx="83">
                  <c:v>0.0583160340887318</c:v>
                </c:pt>
                <c:pt idx="84">
                  <c:v>0.0580672596516167</c:v>
                </c:pt>
                <c:pt idx="85">
                  <c:v>0.0578052872304845</c:v>
                </c:pt>
                <c:pt idx="86">
                  <c:v>0.0575308394725454</c:v>
                </c:pt>
                <c:pt idx="87">
                  <c:v>0.0572446646641242</c:v>
                </c:pt>
                <c:pt idx="88">
                  <c:v>0.0569475333448547</c:v>
                </c:pt>
                <c:pt idx="89">
                  <c:v>0.0566402348686971</c:v>
                </c:pt>
                <c:pt idx="90">
                  <c:v>0.056323573933133</c:v>
                </c:pt>
                <c:pt idx="91">
                  <c:v>0.0559983670977322</c:v>
                </c:pt>
                <c:pt idx="92">
                  <c:v>0.0556654393129602</c:v>
                </c:pt>
                <c:pt idx="93">
                  <c:v>0.055325620479612</c:v>
                </c:pt>
                <c:pt idx="94">
                  <c:v>0.0549797420586217</c:v>
                </c:pt>
                <c:pt idx="95">
                  <c:v>0.0546286337502202</c:v>
                </c:pt>
                <c:pt idx="96">
                  <c:v>0.054273120260503</c:v>
                </c:pt>
                <c:pt idx="97">
                  <c:v>0.0539140181724371</c:v>
                </c:pt>
                <c:pt idx="98">
                  <c:v>0.0535521329371962</c:v>
                </c:pt>
                <c:pt idx="99">
                  <c:v>0.0531882560004743</c:v>
                </c:pt>
                <c:pt idx="100">
                  <c:v>0.0528231620771071</c:v>
                </c:pt>
                <c:pt idx="101">
                  <c:v>0.0524576065859402</c:v>
                </c:pt>
                <c:pt idx="102">
                  <c:v>0.0520923232554379</c:v>
                </c:pt>
                <c:pt idx="103">
                  <c:v>0.0517280219090408</c:v>
                </c:pt>
                <c:pt idx="104">
                  <c:v>0.051365386437767</c:v>
                </c:pt>
                <c:pt idx="105">
                  <c:v>0.0510050729660289</c:v>
                </c:pt>
                <c:pt idx="106">
                  <c:v>0.0506477082151144</c:v>
                </c:pt>
                <c:pt idx="107">
                  <c:v>0.0502938880672729</c:v>
                </c:pt>
                <c:pt idx="108">
                  <c:v>0.0499441763318704</c:v>
                </c:pt>
                <c:pt idx="109">
                  <c:v>0.0495991037136343</c:v>
                </c:pt>
                <c:pt idx="110">
                  <c:v>0.0492591669816238</c:v>
                </c:pt>
                <c:pt idx="111">
                  <c:v>0.0489248283362352</c:v>
                </c:pt>
                <c:pt idx="112">
                  <c:v>0.0485965149702952</c:v>
                </c:pt>
                <c:pt idx="113">
                  <c:v>0.0482746188191207</c:v>
                </c:pt>
                <c:pt idx="114">
                  <c:v>0.0479594964933346</c:v>
                </c:pt>
                <c:pt idx="115">
                  <c:v>0.0476514693872314</c:v>
                </c:pt>
                <c:pt idx="116">
                  <c:v>0.0473508239545877</c:v>
                </c:pt>
                <c:pt idx="117">
                  <c:v>0.0470578121430165</c:v>
                </c:pt>
                <c:pt idx="118">
                  <c:v>0.0467726519772718</c:v>
                </c:pt>
                <c:pt idx="119">
                  <c:v>0.0464955282813225</c:v>
                </c:pt>
                <c:pt idx="120">
                  <c:v>0.0462265935285358</c:v>
                </c:pt>
                <c:pt idx="121">
                  <c:v>0.0459659688089329</c:v>
                </c:pt>
                <c:pt idx="122">
                  <c:v>0.04571374490221</c:v>
                </c:pt>
                <c:pt idx="123">
                  <c:v>0.0454699834450471</c:v>
                </c:pt>
                <c:pt idx="124">
                  <c:v>0.0452347181811551</c:v>
                </c:pt>
                <c:pt idx="125">
                  <c:v>0.0450079562825318</c:v>
                </c:pt>
                <c:pt idx="126">
                  <c:v>0.0447896797305085</c:v>
                </c:pt>
                <c:pt idx="127">
                  <c:v>0.0445798467453612</c:v>
                </c:pt>
                <c:pt idx="128">
                  <c:v>0.0443783932535319</c:v>
                </c:pt>
                <c:pt idx="129">
                  <c:v>0.0441852343818427</c:v>
                </c:pt>
                <c:pt idx="130">
                  <c:v>0.0440002659684938</c:v>
                </c:pt>
                <c:pt idx="131">
                  <c:v>0.0438233660810952</c:v>
                </c:pt>
                <c:pt idx="132">
                  <c:v>0.0436543965324923</c:v>
                </c:pt>
                <c:pt idx="133">
                  <c:v>0.0434932043857003</c:v>
                </c:pt>
                <c:pt idx="134">
                  <c:v>0.0433396234398467</c:v>
                </c:pt>
                <c:pt idx="135">
                  <c:v>0.0431934756896399</c:v>
                </c:pt>
                <c:pt idx="136">
                  <c:v>0.0430545727515164</c:v>
                </c:pt>
                <c:pt idx="137">
                  <c:v>0.0429227172502682</c:v>
                </c:pt>
                <c:pt idx="138">
                  <c:v>0.04279770416061</c:v>
                </c:pt>
                <c:pt idx="139">
                  <c:v>0.0426793220988068</c:v>
                </c:pt>
                <c:pt idx="140">
                  <c:v>0.0425673545601308</c:v>
                </c:pt>
                <c:pt idx="141">
                  <c:v>0.0424615810985661</c:v>
                </c:pt>
                <c:pt idx="142">
                  <c:v>0.0423617784458057</c:v>
                </c:pt>
                <c:pt idx="143">
                  <c:v>0.0422677215671949</c:v>
                </c:pt>
                <c:pt idx="144">
                  <c:v>0.0421791846528622</c:v>
                </c:pt>
                <c:pt idx="145">
                  <c:v>0.0420959420428386</c:v>
                </c:pt>
                <c:pt idx="146">
                  <c:v>0.042017769085494</c:v>
                </c:pt>
                <c:pt idx="147">
                  <c:v>0.041944442929118</c:v>
                </c:pt>
                <c:pt idx="148">
                  <c:v>0.0418757432469346</c:v>
                </c:pt>
                <c:pt idx="149">
                  <c:v>0.0418114528962682</c:v>
                </c:pt>
                <c:pt idx="150">
                  <c:v>0.0417513585129658</c:v>
                </c:pt>
                <c:pt idx="151">
                  <c:v>0.0416952510425369</c:v>
                </c:pt>
                <c:pt idx="152">
                  <c:v>0.041642926209782</c:v>
                </c:pt>
                <c:pt idx="153">
                  <c:v>0.0415941849289636</c:v>
                </c:pt>
                <c:pt idx="154">
                  <c:v>0.0415488336568073</c:v>
                </c:pt>
                <c:pt idx="155">
                  <c:v>0.0415066846908296</c:v>
                </c:pt>
                <c:pt idx="156">
                  <c:v>0.0414675564156522</c:v>
                </c:pt>
                <c:pt idx="157">
                  <c:v>0.0414312735001023</c:v>
                </c:pt>
                <c:pt idx="158">
                  <c:v>0.0413976670479959</c:v>
                </c:pt>
                <c:pt idx="159">
                  <c:v>0.0413665747055747</c:v>
                </c:pt>
                <c:pt idx="160">
                  <c:v>0.0413378407286111</c:v>
                </c:pt>
                <c:pt idx="161">
                  <c:v>0.0413113160122085</c:v>
                </c:pt>
                <c:pt idx="162">
                  <c:v>0.0412868580863211</c:v>
                </c:pt>
                <c:pt idx="163">
                  <c:v>0.0412643310799812</c:v>
                </c:pt>
                <c:pt idx="164">
                  <c:v>0.0412436056571747</c:v>
                </c:pt>
                <c:pt idx="165">
                  <c:v>0.0412245589272361</c:v>
                </c:pt>
                <c:pt idx="166">
                  <c:v>0.041207074332548</c:v>
                </c:pt>
                <c:pt idx="167">
                  <c:v>0.0411910415162335</c:v>
                </c:pt>
                <c:pt idx="168">
                  <c:v>0.0411763561724198</c:v>
                </c:pt>
                <c:pt idx="169">
                  <c:v>0.0411629198815293</c:v>
                </c:pt>
                <c:pt idx="170">
                  <c:v>0.0411506399329313</c:v>
                </c:pt>
                <c:pt idx="171">
                  <c:v>0.0411394291371498</c:v>
                </c:pt>
                <c:pt idx="172">
                  <c:v>0.0411292056296885</c:v>
                </c:pt>
                <c:pt idx="173">
                  <c:v>0.0411198926683922</c:v>
                </c:pt>
                <c:pt idx="174">
                  <c:v>0.0411114184261233</c:v>
                </c:pt>
                <c:pt idx="175">
                  <c:v>0.0411037157803915</c:v>
                </c:pt>
                <c:pt idx="176">
                  <c:v>0.0410967221014322</c:v>
                </c:pt>
                <c:pt idx="177">
                  <c:v>0.041090379040095</c:v>
                </c:pt>
                <c:pt idx="178">
                  <c:v>0.0410846323167673</c:v>
                </c:pt>
                <c:pt idx="179">
                  <c:v>0.0410794315124286</c:v>
                </c:pt>
                <c:pt idx="180">
                  <c:v>0.0410747298628061</c:v>
                </c:pt>
                <c:pt idx="181">
                  <c:v>0.0410704840564811</c:v>
                </c:pt>
                <c:pt idx="182">
                  <c:v>0.0410666540376848</c:v>
                </c:pt>
                <c:pt idx="183">
                  <c:v>0.0410632028144095</c:v>
                </c:pt>
                <c:pt idx="184">
                  <c:v>0.041060096272365</c:v>
                </c:pt>
                <c:pt idx="185">
                  <c:v>0.041057302995213</c:v>
                </c:pt>
                <c:pt idx="186">
                  <c:v>0.0410547940914234</c:v>
                </c:pt>
                <c:pt idx="187">
                  <c:v>0.0410525430280187</c:v>
                </c:pt>
                <c:pt idx="188">
                  <c:v>0.0410505254713952</c:v>
                </c:pt>
                <c:pt idx="189">
                  <c:v>0.041048719135345</c:v>
                </c:pt>
                <c:pt idx="190">
                  <c:v>0.0410471036363386</c:v>
                </c:pt>
                <c:pt idx="191">
                  <c:v>0.0410456603560777</c:v>
                </c:pt>
                <c:pt idx="192">
                  <c:v>0.0410443723112731</c:v>
                </c:pt>
                <c:pt idx="193">
                  <c:v>0.0410432240305656</c:v>
                </c:pt>
                <c:pt idx="194">
                  <c:v>0.0410422014384665</c:v>
                </c:pt>
                <c:pt idx="195">
                  <c:v>0.0410412917461643</c:v>
                </c:pt>
                <c:pt idx="196">
                  <c:v>0.0410404833490146</c:v>
                </c:pt>
                <c:pt idx="197">
                  <c:v>0.0410397657305104</c:v>
                </c:pt>
                <c:pt idx="198">
                  <c:v>0.041039129372509</c:v>
                </c:pt>
                <c:pt idx="199">
                  <c:v>0.0410385656714781</c:v>
                </c:pt>
                <c:pt idx="200">
                  <c:v>0.0410380668605113</c:v>
                </c:pt>
                <c:pt idx="201">
                  <c:v>0.0410376259368582</c:v>
                </c:pt>
                <c:pt idx="202">
                  <c:v>0.0410372365947048</c:v>
                </c:pt>
                <c:pt idx="203">
                  <c:v>0.0410368931629413</c:v>
                </c:pt>
                <c:pt idx="204">
                  <c:v>0.0410365905476521</c:v>
                </c:pt>
                <c:pt idx="205">
                  <c:v>0.0410363241790655</c:v>
                </c:pt>
                <c:pt idx="206">
                  <c:v>0.0410360899627021</c:v>
                </c:pt>
                <c:pt idx="207">
                  <c:v>0.0410358842344706</c:v>
                </c:pt>
                <c:pt idx="208">
                  <c:v>0.0410357037194595</c:v>
                </c:pt>
                <c:pt idx="209">
                  <c:v>0.0410355454941869</c:v>
                </c:pt>
                <c:pt idx="210">
                  <c:v>0.0410354069520739</c:v>
                </c:pt>
                <c:pt idx="211">
                  <c:v>0.0410352857719194</c:v>
                </c:pt>
                <c:pt idx="212">
                  <c:v>0.0410351798891609</c:v>
                </c:pt>
                <c:pt idx="213">
                  <c:v>0.0410350874697179</c:v>
                </c:pt>
                <c:pt idx="214">
                  <c:v>0.0410350068862233</c:v>
                </c:pt>
                <c:pt idx="215">
                  <c:v>0.0410349366964582</c:v>
                </c:pt>
                <c:pt idx="216">
                  <c:v>0.0410348756238161</c:v>
                </c:pt>
                <c:pt idx="217">
                  <c:v>0.0410348225396337</c:v>
                </c:pt>
                <c:pt idx="218">
                  <c:v>0.041034776447232</c:v>
                </c:pt>
                <c:pt idx="219">
                  <c:v>0.0410347364675266</c:v>
                </c:pt>
                <c:pt idx="220">
                  <c:v>0.0410347018260695</c:v>
                </c:pt>
                <c:pt idx="221">
                  <c:v>0.0410346718413991</c:v>
                </c:pt>
                <c:pt idx="222">
                  <c:v>0.0410346459145805</c:v>
                </c:pt>
                <c:pt idx="223">
                  <c:v>0.0410346235198292</c:v>
                </c:pt>
                <c:pt idx="224">
                  <c:v>0.0410346041961167</c:v>
                </c:pt>
                <c:pt idx="225">
                  <c:v>0.0410345875396668</c:v>
                </c:pt>
                <c:pt idx="226">
                  <c:v>0.0410345731972581</c:v>
                </c:pt>
                <c:pt idx="227">
                  <c:v>0.0410345608602527</c:v>
                </c:pt>
                <c:pt idx="228">
                  <c:v>0.0410345502592815</c:v>
                </c:pt>
                <c:pt idx="229">
                  <c:v>0.0410345411595202</c:v>
                </c:pt>
                <c:pt idx="230">
                  <c:v>0.0410345333564947</c:v>
                </c:pt>
                <c:pt idx="231">
                  <c:v>0.0410345266723641</c:v>
                </c:pt>
                <c:pt idx="232">
                  <c:v>0.041034520952629</c:v>
                </c:pt>
                <c:pt idx="233">
                  <c:v>0.0410345160632218</c:v>
                </c:pt>
                <c:pt idx="234">
                  <c:v>0.0410345118879381</c:v>
                </c:pt>
                <c:pt idx="235">
                  <c:v>0.0410345083261715</c:v>
                </c:pt>
                <c:pt idx="236">
                  <c:v>0.041034505290919</c:v>
                </c:pt>
                <c:pt idx="237">
                  <c:v>0.0410345027070275</c:v>
                </c:pt>
                <c:pt idx="238">
                  <c:v>0.0410345005096536</c:v>
                </c:pt>
                <c:pt idx="239">
                  <c:v>0.0410344986429125</c:v>
                </c:pt>
                <c:pt idx="240">
                  <c:v>0.0410344970586948</c:v>
                </c:pt>
                <c:pt idx="241">
                  <c:v>0.0410344957156316</c:v>
                </c:pt>
                <c:pt idx="242">
                  <c:v>0.0410344945781903</c:v>
                </c:pt>
                <c:pt idx="243">
                  <c:v>0.0410344936158854</c:v>
                </c:pt>
                <c:pt idx="244">
                  <c:v>0.0410344928025912</c:v>
                </c:pt>
                <c:pt idx="245">
                  <c:v>0.0410344921159432</c:v>
                </c:pt>
                <c:pt idx="246">
                  <c:v>0.0410344915368182</c:v>
                </c:pt>
                <c:pt idx="247">
                  <c:v>0.0410344910488829</c:v>
                </c:pt>
                <c:pt idx="248">
                  <c:v>0.0410344906382024</c:v>
                </c:pt>
                <c:pt idx="249">
                  <c:v>0.0410344902929012</c:v>
                </c:pt>
                <c:pt idx="250">
                  <c:v>0.0410344900028702</c:v>
                </c:pt>
                <c:pt idx="251">
                  <c:v>0.0410344897595137</c:v>
                </c:pt>
                <c:pt idx="252">
                  <c:v>0.0410344895555305</c:v>
                </c:pt>
              </c:numCache>
            </c:numRef>
          </c:yVal>
          <c:smooth val="0"/>
        </c:ser>
        <c:axId val="81345587"/>
        <c:axId val="22306983"/>
      </c:scatterChart>
      <c:valAx>
        <c:axId val="81345587"/>
        <c:scaling>
          <c:orientation val="minMax"/>
        </c:scaling>
        <c:delete val="0"/>
        <c:axPos val="b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2306983"/>
        <c:crossesAt val="0"/>
        <c:crossBetween val="midCat"/>
        <c:majorUnit val="12"/>
      </c:valAx>
      <c:valAx>
        <c:axId val="22306983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%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1345587"/>
        <c:crossesAt val="0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637517178195144"/>
          <c:y val="0.191777566539924"/>
          <c:w val="0.294136509390747"/>
          <c:h val="0.32699619771863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11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475" strike="noStrike" u="none">
                <a:solidFill>
                  <a:srgbClr val="000000"/>
                </a:solidFill>
                <a:uFillTx/>
                <a:latin typeface="Arial"/>
              </a:rPr>
              <a:t>Fitted EFA Vols - Whole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22349852313751"/>
          <c:y val="0.0972786508240705"/>
          <c:w val="0.977765014768625"/>
          <c:h val="0.882023763894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Curves!$BF$2</c:f>
              <c:strCache>
                <c:ptCount val="1"/>
                <c:pt idx="0">
                  <c:v>WD1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F$3:$BF$255</c:f>
              <c:numCache>
                <c:formatCode>0.00%</c:formatCode>
                <c:ptCount val="253"/>
                <c:pt idx="0">
                  <c:v>0.166936524337889</c:v>
                </c:pt>
                <c:pt idx="1">
                  <c:v>0.152966838665533</c:v>
                </c:pt>
                <c:pt idx="2">
                  <c:v>0.139426826187707</c:v>
                </c:pt>
                <c:pt idx="3">
                  <c:v>0.129254804828801</c:v>
                </c:pt>
                <c:pt idx="4">
                  <c:v>0.121627860103085</c:v>
                </c:pt>
                <c:pt idx="5">
                  <c:v>0.115798965788222</c:v>
                </c:pt>
                <c:pt idx="6">
                  <c:v>0.1112560246997</c:v>
                </c:pt>
                <c:pt idx="7">
                  <c:v>0.107652871977648</c:v>
                </c:pt>
                <c:pt idx="8">
                  <c:v>0.104750182817628</c:v>
                </c:pt>
                <c:pt idx="9">
                  <c:v>0.102378039140104</c:v>
                </c:pt>
                <c:pt idx="10">
                  <c:v>0.100412931705089</c:v>
                </c:pt>
                <c:pt idx="11">
                  <c:v>0.0987633548859261</c:v>
                </c:pt>
                <c:pt idx="12">
                  <c:v>0.0973604928438849</c:v>
                </c:pt>
                <c:pt idx="13">
                  <c:v>0.0961519948085753</c:v>
                </c:pt>
                <c:pt idx="14">
                  <c:v>0.0950976858172856</c:v>
                </c:pt>
                <c:pt idx="15">
                  <c:v>0.0941665314446188</c:v>
                </c:pt>
                <c:pt idx="16">
                  <c:v>0.0933344412545918</c:v>
                </c:pt>
                <c:pt idx="17">
                  <c:v>0.0925826495299501</c:v>
                </c:pt>
                <c:pt idx="18">
                  <c:v>0.0918965033662441</c:v>
                </c:pt>
                <c:pt idx="19">
                  <c:v>0.0912645443971223</c:v>
                </c:pt>
                <c:pt idx="20">
                  <c:v>0.0906778059742784</c:v>
                </c:pt>
                <c:pt idx="21">
                  <c:v>0.0901292708006978</c:v>
                </c:pt>
                <c:pt idx="22">
                  <c:v>0.0896134495364732</c:v>
                </c:pt>
                <c:pt idx="23">
                  <c:v>0.089126051548174</c:v>
                </c:pt>
                <c:pt idx="24">
                  <c:v>0.0886637264427238</c:v>
                </c:pt>
                <c:pt idx="25">
                  <c:v>0.0882238603650802</c:v>
                </c:pt>
                <c:pt idx="26">
                  <c:v>0.0878044149167254</c:v>
                </c:pt>
                <c:pt idx="27">
                  <c:v>0.0874037994086782</c:v>
                </c:pt>
                <c:pt idx="28">
                  <c:v>0.0870207692930867</c:v>
                </c:pt>
                <c:pt idx="29">
                  <c:v>0.0866543452231331</c:v>
                </c:pt>
                <c:pt idx="30">
                  <c:v>0.086303748412574</c:v>
                </c:pt>
                <c:pt idx="31">
                  <c:v>0.0859683489033857</c:v>
                </c:pt>
                <c:pt idx="32">
                  <c:v>0.0856476240743031</c:v>
                </c:pt>
                <c:pt idx="33">
                  <c:v>0.0853411252866502</c:v>
                </c:pt>
                <c:pt idx="34">
                  <c:v>0.0850484510051159</c:v>
                </c:pt>
                <c:pt idx="35">
                  <c:v>0.0847692250785091</c:v>
                </c:pt>
                <c:pt idx="36">
                  <c:v>0.0845030791403758</c:v>
                </c:pt>
                <c:pt idx="37">
                  <c:v>0.0842496383077868</c:v>
                </c:pt>
                <c:pt idx="38">
                  <c:v>0.0840085095308497</c:v>
                </c:pt>
                <c:pt idx="39">
                  <c:v>0.0837792720849347</c:v>
                </c:pt>
                <c:pt idx="40">
                  <c:v>0.0835614698094552</c:v>
                </c:pt>
                <c:pt idx="41">
                  <c:v>0.0833546047868971</c:v>
                </c:pt>
                <c:pt idx="42">
                  <c:v>0.0831581322280194</c:v>
                </c:pt>
                <c:pt idx="43">
                  <c:v>0.0829714563871908</c:v>
                </c:pt>
                <c:pt idx="44">
                  <c:v>0.0827939273783954</c:v>
                </c:pt>
                <c:pt idx="45">
                  <c:v>0.0826248387997307</c:v>
                </c:pt>
                <c:pt idx="46">
                  <c:v>0.0824634261039699</c:v>
                </c:pt>
                <c:pt idx="47">
                  <c:v>0.0823088656764354</c:v>
                </c:pt>
                <c:pt idx="48">
                  <c:v>0.0821602746001898</c:v>
                </c:pt>
                <c:pt idx="49">
                  <c:v>0.0820167111034182</c:v>
                </c:pt>
                <c:pt idx="50">
                  <c:v>0.0818771756956797</c:v>
                </c:pt>
                <c:pt idx="51">
                  <c:v>0.0817406130091802</c:v>
                </c:pt>
                <c:pt idx="52">
                  <c:v>0.0816059143689929</c:v>
                </c:pt>
                <c:pt idx="53">
                  <c:v>0.0814719211227893</c:v>
                </c:pt>
                <c:pt idx="54">
                  <c:v>0.0813374287666246</c:v>
                </c:pt>
                <c:pt idx="55">
                  <c:v>0.0812011919091043</c:v>
                </c:pt>
                <c:pt idx="56">
                  <c:v>0.0810619301222331</c:v>
                </c:pt>
                <c:pt idx="57">
                  <c:v>0.0809183347337736</c:v>
                </c:pt>
                <c:pt idx="58">
                  <c:v>0.0807690766233657</c:v>
                </c:pt>
                <c:pt idx="59">
                  <c:v>0.080612815093253</c:v>
                </c:pt>
                <c:pt idx="60">
                  <c:v>0.0804482078945294</c:v>
                </c:pt>
                <c:pt idx="61">
                  <c:v>0.0802739225015838</c:v>
                </c:pt>
                <c:pt idx="62">
                  <c:v>0.0800886487411062</c:v>
                </c:pt>
                <c:pt idx="63">
                  <c:v>0.0798911128978112</c:v>
                </c:pt>
                <c:pt idx="64">
                  <c:v>0.0796800934370565</c:v>
                </c:pt>
                <c:pt idx="65">
                  <c:v>0.0794544385048807</c:v>
                </c:pt>
                <c:pt idx="66">
                  <c:v>0.0792130853886276</c:v>
                </c:pt>
                <c:pt idx="67">
                  <c:v>0.0789550821461488</c:v>
                </c:pt>
                <c:pt idx="68">
                  <c:v>0.0786796116382705</c:v>
                </c:pt>
                <c:pt idx="69">
                  <c:v>0.0786796116382705</c:v>
                </c:pt>
                <c:pt idx="70">
                  <c:v>0.0786671370585311</c:v>
                </c:pt>
                <c:pt idx="71">
                  <c:v>0.078629750721231</c:v>
                </c:pt>
                <c:pt idx="72">
                  <c:v>0.078567564645286</c:v>
                </c:pt>
                <c:pt idx="73">
                  <c:v>0.0784807649074014</c:v>
                </c:pt>
                <c:pt idx="74">
                  <c:v>0.0783696107143993</c:v>
                </c:pt>
                <c:pt idx="75">
                  <c:v>0.0782344331135566</c:v>
                </c:pt>
                <c:pt idx="76">
                  <c:v>0.0780756333499314</c:v>
                </c:pt>
                <c:pt idx="77">
                  <c:v>0.0778936808820867</c:v>
                </c:pt>
                <c:pt idx="78">
                  <c:v>0.0776891110699435</c:v>
                </c:pt>
                <c:pt idx="79">
                  <c:v>0.077462522550701</c:v>
                </c:pt>
                <c:pt idx="80">
                  <c:v>0.0772145743208191</c:v>
                </c:pt>
                <c:pt idx="81">
                  <c:v>0.0769459825439686</c:v>
                </c:pt>
                <c:pt idx="82">
                  <c:v>0.0766575171065765</c:v>
                </c:pt>
                <c:pt idx="83">
                  <c:v>0.0763499979441402</c:v>
                </c:pt>
                <c:pt idx="84">
                  <c:v>0.0760242911628218</c:v>
                </c:pt>
                <c:pt idx="85">
                  <c:v>0.0756813049819641</c:v>
                </c:pt>
                <c:pt idx="86">
                  <c:v>0.075321985524085</c:v>
                </c:pt>
                <c:pt idx="87">
                  <c:v>0.0749473124795947</c:v>
                </c:pt>
                <c:pt idx="88">
                  <c:v>0.0745582946739455</c:v>
                </c:pt>
                <c:pt idx="89">
                  <c:v>0.0741559655651592</c:v>
                </c:pt>
                <c:pt idx="90">
                  <c:v>0.0737413786996922</c:v>
                </c:pt>
                <c:pt idx="91">
                  <c:v>0.0733156031543852</c:v>
                </c:pt>
                <c:pt idx="92">
                  <c:v>0.07287971899182</c:v>
                </c:pt>
                <c:pt idx="93">
                  <c:v>0.0724348127557746</c:v>
                </c:pt>
                <c:pt idx="94">
                  <c:v>0.0719819730326317</c:v>
                </c:pt>
                <c:pt idx="95">
                  <c:v>0.0715222861035818</c:v>
                </c:pt>
                <c:pt idx="96">
                  <c:v>0.0710568317112662</c:v>
                </c:pt>
                <c:pt idx="97">
                  <c:v>0.0705866789631584</c:v>
                </c:pt>
                <c:pt idx="98">
                  <c:v>0.0701128823924825</c:v>
                </c:pt>
                <c:pt idx="99">
                  <c:v>0.0696364781958535</c:v>
                </c:pt>
                <c:pt idx="100">
                  <c:v>0.0691584806650871</c:v>
                </c:pt>
                <c:pt idx="101">
                  <c:v>0.0686798788288134</c:v>
                </c:pt>
                <c:pt idx="102">
                  <c:v>0.0682016333176312</c:v>
                </c:pt>
                <c:pt idx="103">
                  <c:v>0.0677246734645976</c:v>
                </c:pt>
                <c:pt idx="104">
                  <c:v>0.0672498946508652</c:v>
                </c:pt>
                <c:pt idx="105">
                  <c:v>0.0667781559042867</c:v>
                </c:pt>
                <c:pt idx="106">
                  <c:v>0.0663102777568098</c:v>
                </c:pt>
                <c:pt idx="107">
                  <c:v>0.0658470403645141</c:v>
                </c:pt>
                <c:pt idx="108">
                  <c:v>0.0653891818922045</c:v>
                </c:pt>
                <c:pt idx="109">
                  <c:v>0.0649373971625911</c:v>
                </c:pt>
                <c:pt idx="110">
                  <c:v>0.0644923365682672</c:v>
                </c:pt>
                <c:pt idx="111">
                  <c:v>0.0640546052429644</c:v>
                </c:pt>
                <c:pt idx="112">
                  <c:v>0.0636247624869154</c:v>
                </c:pt>
                <c:pt idx="113">
                  <c:v>0.0632033214396212</c:v>
                </c:pt>
                <c:pt idx="114">
                  <c:v>0.0627907489918907</c:v>
                </c:pt>
                <c:pt idx="115">
                  <c:v>0.0623874659277177</c:v>
                </c:pt>
                <c:pt idx="116">
                  <c:v>0.0619938472853845</c:v>
                </c:pt>
                <c:pt idx="117">
                  <c:v>0.0616102229261383</c:v>
                </c:pt>
                <c:pt idx="118">
                  <c:v>0.0612368782978799</c:v>
                </c:pt>
                <c:pt idx="119">
                  <c:v>0.060874055380536</c:v>
                </c:pt>
                <c:pt idx="120">
                  <c:v>0.0605219537991575</c:v>
                </c:pt>
                <c:pt idx="121">
                  <c:v>0.0601807320902944</c:v>
                </c:pt>
                <c:pt idx="122">
                  <c:v>0.0598505091068442</c:v>
                </c:pt>
                <c:pt idx="123">
                  <c:v>0.0595313655463454</c:v>
                </c:pt>
                <c:pt idx="124">
                  <c:v>0.0592233455875954</c:v>
                </c:pt>
                <c:pt idx="125">
                  <c:v>0.0589264586204989</c:v>
                </c:pt>
                <c:pt idx="126">
                  <c:v>0.0586406810541973</c:v>
                </c:pt>
                <c:pt idx="127">
                  <c:v>0.0583659581887805</c:v>
                </c:pt>
                <c:pt idx="128">
                  <c:v>0.0581022061362386</c:v>
                </c:pt>
                <c:pt idx="129">
                  <c:v>0.057849313776756</c:v>
                </c:pt>
                <c:pt idx="130">
                  <c:v>0.0576071447369782</c:v>
                </c:pt>
                <c:pt idx="131">
                  <c:v>0.0573755393774873</c:v>
                </c:pt>
                <c:pt idx="132">
                  <c:v>0.0571543167773904</c:v>
                </c:pt>
                <c:pt idx="133">
                  <c:v>0.0569432767046472</c:v>
                </c:pt>
                <c:pt idx="134">
                  <c:v>0.0567422015615339</c:v>
                </c:pt>
                <c:pt idx="135">
                  <c:v>0.0565508582954461</c:v>
                </c:pt>
                <c:pt idx="136">
                  <c:v>0.0563690002660742</c:v>
                </c:pt>
                <c:pt idx="137">
                  <c:v>0.0561963690608398</c:v>
                </c:pt>
                <c:pt idx="138">
                  <c:v>0.0560326962513366</c:v>
                </c:pt>
                <c:pt idx="139">
                  <c:v>0.0558777050843868</c:v>
                </c:pt>
                <c:pt idx="140">
                  <c:v>0.0557311121021768</c:v>
                </c:pt>
                <c:pt idx="141">
                  <c:v>0.0555926286867799</c:v>
                </c:pt>
                <c:pt idx="142">
                  <c:v>0.0554619625251976</c:v>
                </c:pt>
                <c:pt idx="143">
                  <c:v>0.0553388189918489</c:v>
                </c:pt>
                <c:pt idx="144">
                  <c:v>0.0552229024462039</c:v>
                </c:pt>
                <c:pt idx="145">
                  <c:v>0.0551139174439918</c:v>
                </c:pt>
                <c:pt idx="146">
                  <c:v>0.0550115698611046</c:v>
                </c:pt>
                <c:pt idx="147">
                  <c:v>0.0549155679299711</c:v>
                </c:pt>
                <c:pt idx="148">
                  <c:v>0.054825623188779</c:v>
                </c:pt>
                <c:pt idx="149">
                  <c:v>0.0547414513444842</c:v>
                </c:pt>
                <c:pt idx="150">
                  <c:v>0.0546627730510562</c:v>
                </c:pt>
                <c:pt idx="151">
                  <c:v>0.05458931460487</c:v>
                </c:pt>
                <c:pt idx="152">
                  <c:v>0.0545208085595654</c:v>
                </c:pt>
                <c:pt idx="153">
                  <c:v>0.0544569942630613</c:v>
                </c:pt>
                <c:pt idx="154">
                  <c:v>0.0543976183197209</c:v>
                </c:pt>
                <c:pt idx="155">
                  <c:v>0.0543424349809353</c:v>
                </c:pt>
                <c:pt idx="156">
                  <c:v>0.0542912064676107</c:v>
                </c:pt>
                <c:pt idx="157">
                  <c:v>0.0542437032282199</c:v>
                </c:pt>
                <c:pt idx="158">
                  <c:v>0.0541997041362149</c:v>
                </c:pt>
                <c:pt idx="159">
                  <c:v>0.0541589966306887</c:v>
                </c:pt>
                <c:pt idx="160">
                  <c:v>0.0541213768042313</c:v>
                </c:pt>
                <c:pt idx="161">
                  <c:v>0.0540866494419466</c:v>
                </c:pt>
                <c:pt idx="162">
                  <c:v>0.0540546280155859</c:v>
                </c:pt>
                <c:pt idx="163">
                  <c:v>0.0540251346367131</c:v>
                </c:pt>
                <c:pt idx="164">
                  <c:v>0.0539979999727499</c:v>
                </c:pt>
                <c:pt idx="165">
                  <c:v>0.0539730631296607</c:v>
                </c:pt>
                <c:pt idx="166">
                  <c:v>0.053950171504924</c:v>
                </c:pt>
                <c:pt idx="167">
                  <c:v>0.0539291806143091</c:v>
                </c:pt>
                <c:pt idx="168">
                  <c:v>0.0539099538958343</c:v>
                </c:pt>
                <c:pt idx="169">
                  <c:v>0.053892362494123</c:v>
                </c:pt>
                <c:pt idx="170">
                  <c:v>0.0538762850282106</c:v>
                </c:pt>
                <c:pt idx="171">
                  <c:v>0.0538616073456788</c:v>
                </c:pt>
                <c:pt idx="172">
                  <c:v>0.0538482222658144</c:v>
                </c:pt>
                <c:pt idx="173">
                  <c:v>0.0538360293143056</c:v>
                </c:pt>
                <c:pt idx="174">
                  <c:v>0.0538249344518048</c:v>
                </c:pt>
                <c:pt idx="175">
                  <c:v>0.0538148497985019</c:v>
                </c:pt>
                <c:pt idx="176">
                  <c:v>0.0538056933566672</c:v>
                </c:pt>
                <c:pt idx="177">
                  <c:v>0.0537973887329454</c:v>
                </c:pt>
                <c:pt idx="178">
                  <c:v>0.0537898648620047</c:v>
                </c:pt>
                <c:pt idx="179">
                  <c:v>0.0537830557329757</c:v>
                </c:pt>
                <c:pt idx="180">
                  <c:v>0.0537769001199505</c:v>
                </c:pt>
                <c:pt idx="181">
                  <c:v>0.0537713413176546</c:v>
                </c:pt>
                <c:pt idx="182">
                  <c:v>0.0537663268832577</c:v>
                </c:pt>
                <c:pt idx="183">
                  <c:v>0.0537618083851449</c:v>
                </c:pt>
                <c:pt idx="184">
                  <c:v>0.0537577411593395</c:v>
                </c:pt>
                <c:pt idx="185">
                  <c:v>0.053754084074146</c:v>
                </c:pt>
                <c:pt idx="186">
                  <c:v>0.0537507993034621</c:v>
                </c:pt>
                <c:pt idx="187">
                  <c:v>0.0537478521091097</c:v>
                </c:pt>
                <c:pt idx="188">
                  <c:v>0.0537452106324308</c:v>
                </c:pt>
                <c:pt idx="189">
                  <c:v>0.0537428456953105</c:v>
                </c:pt>
                <c:pt idx="190">
                  <c:v>0.0537407306107074</c:v>
                </c:pt>
                <c:pt idx="191">
                  <c:v>0.0537388410027004</c:v>
                </c:pt>
                <c:pt idx="192">
                  <c:v>0.0537371546359966</c:v>
                </c:pt>
                <c:pt idx="193">
                  <c:v>0.0537356512547905</c:v>
                </c:pt>
                <c:pt idx="194">
                  <c:v>0.0537343124308139</c:v>
                </c:pt>
                <c:pt idx="195">
                  <c:v>0.0537331214203742</c:v>
                </c:pt>
                <c:pt idx="196">
                  <c:v>0.0537320630301443</c:v>
                </c:pt>
                <c:pt idx="197">
                  <c:v>0.0537311234914364</c:v>
                </c:pt>
                <c:pt idx="198">
                  <c:v>0.0537302903426661</c:v>
                </c:pt>
                <c:pt idx="199">
                  <c:v>0.0537295523196982</c:v>
                </c:pt>
                <c:pt idx="200">
                  <c:v>0.0537288992537467</c:v>
                </c:pt>
                <c:pt idx="201">
                  <c:v>0.053728321976493</c:v>
                </c:pt>
                <c:pt idx="202">
                  <c:v>0.0537278122320791</c:v>
                </c:pt>
                <c:pt idx="203">
                  <c:v>0.0537273625956309</c:v>
                </c:pt>
                <c:pt idx="204">
                  <c:v>0.0537269663979631</c:v>
                </c:pt>
                <c:pt idx="205">
                  <c:v>0.0537266176561229</c:v>
                </c:pt>
                <c:pt idx="206">
                  <c:v>0.0537263110094323</c:v>
                </c:pt>
                <c:pt idx="207">
                  <c:v>0.0537260416606966</c:v>
                </c:pt>
                <c:pt idx="208">
                  <c:v>0.0537258053222531</c:v>
                </c:pt>
                <c:pt idx="209">
                  <c:v>0.0537255981665466</c:v>
                </c:pt>
                <c:pt idx="210">
                  <c:v>0.053725416780926</c:v>
                </c:pt>
                <c:pt idx="211">
                  <c:v>0.0537252581263691</c:v>
                </c:pt>
                <c:pt idx="212">
                  <c:v>0.0537251194998572</c:v>
                </c:pt>
                <c:pt idx="213">
                  <c:v>0.0537249985001288</c:v>
                </c:pt>
                <c:pt idx="214">
                  <c:v>0.0537248929965612</c:v>
                </c:pt>
                <c:pt idx="215">
                  <c:v>0.0537248011009358</c:v>
                </c:pt>
                <c:pt idx="216">
                  <c:v>0.0537247211418616</c:v>
                </c:pt>
                <c:pt idx="217">
                  <c:v>0.0537246516416412</c:v>
                </c:pt>
                <c:pt idx="218">
                  <c:v>0.0537245912953775</c:v>
                </c:pt>
                <c:pt idx="219">
                  <c:v>0.0537245389521331</c:v>
                </c:pt>
                <c:pt idx="220">
                  <c:v>0.0537244935979656</c:v>
                </c:pt>
                <c:pt idx="221">
                  <c:v>0.0537244543406745</c:v>
                </c:pt>
                <c:pt idx="222">
                  <c:v>0.0537244203961072</c:v>
                </c:pt>
                <c:pt idx="223">
                  <c:v>0.0537243910758826</c:v>
                </c:pt>
                <c:pt idx="224">
                  <c:v>0.0537243657764013</c:v>
                </c:pt>
                <c:pt idx="225">
                  <c:v>0.0537243439690214</c:v>
                </c:pt>
                <c:pt idx="226">
                  <c:v>0.0537243251912891</c:v>
                </c:pt>
                <c:pt idx="227">
                  <c:v>0.0537243090391218</c:v>
                </c:pt>
                <c:pt idx="228">
                  <c:v>0.0537242951598493</c:v>
                </c:pt>
                <c:pt idx="229">
                  <c:v>0.0537242832460289</c:v>
                </c:pt>
                <c:pt idx="230">
                  <c:v>0.0537242730299539</c:v>
                </c:pt>
                <c:pt idx="231">
                  <c:v>0.0537242642787868</c:v>
                </c:pt>
                <c:pt idx="232">
                  <c:v>0.0537242567902501</c:v>
                </c:pt>
                <c:pt idx="233">
                  <c:v>0.0537242503888163</c:v>
                </c:pt>
                <c:pt idx="234">
                  <c:v>0.0537242449223455</c:v>
                </c:pt>
                <c:pt idx="235">
                  <c:v>0.0537242402591189</c:v>
                </c:pt>
                <c:pt idx="236">
                  <c:v>0.0537242362852286</c:v>
                </c:pt>
                <c:pt idx="237">
                  <c:v>0.0537242329022807</c:v>
                </c:pt>
                <c:pt idx="238">
                  <c:v>0.0537242300253791</c:v>
                </c:pt>
                <c:pt idx="239">
                  <c:v>0.0537242275813569</c:v>
                </c:pt>
                <c:pt idx="240">
                  <c:v>0.0537242255072271</c:v>
                </c:pt>
                <c:pt idx="241">
                  <c:v>0.0537242237488279</c:v>
                </c:pt>
                <c:pt idx="242">
                  <c:v>0.0537242222596381</c:v>
                </c:pt>
                <c:pt idx="243">
                  <c:v>0.053724220999745</c:v>
                </c:pt>
                <c:pt idx="244">
                  <c:v>0.0537242199349433</c:v>
                </c:pt>
                <c:pt idx="245">
                  <c:v>0.0537242190359525</c:v>
                </c:pt>
                <c:pt idx="246">
                  <c:v>0.0537242182777358</c:v>
                </c:pt>
                <c:pt idx="247">
                  <c:v>0.0537242176389088</c:v>
                </c:pt>
                <c:pt idx="248">
                  <c:v>0.0537242171012272</c:v>
                </c:pt>
                <c:pt idx="249">
                  <c:v>0.0537242166491432</c:v>
                </c:pt>
                <c:pt idx="250">
                  <c:v>0.0537242162694215</c:v>
                </c:pt>
                <c:pt idx="251">
                  <c:v>0.0537242159508081</c:v>
                </c:pt>
                <c:pt idx="252">
                  <c:v>0.053724215683744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Curves!$BG$2</c:f>
              <c:strCache>
                <c:ptCount val="1"/>
                <c:pt idx="0">
                  <c:v>WD2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G$3:$BG$255</c:f>
              <c:numCache>
                <c:formatCode>0.00%</c:formatCode>
                <c:ptCount val="253"/>
                <c:pt idx="0">
                  <c:v>0.159399046613188</c:v>
                </c:pt>
                <c:pt idx="1">
                  <c:v>0.14606011682241</c:v>
                </c:pt>
                <c:pt idx="2">
                  <c:v>0.133131459725611</c:v>
                </c:pt>
                <c:pt idx="3">
                  <c:v>0.123418723024224</c:v>
                </c:pt>
                <c:pt idx="4">
                  <c:v>0.116136148269103</c:v>
                </c:pt>
                <c:pt idx="5">
                  <c:v>0.110570438785914</c:v>
                </c:pt>
                <c:pt idx="6">
                  <c:v>0.10623261947883</c:v>
                </c:pt>
                <c:pt idx="7">
                  <c:v>0.102792155440329</c:v>
                </c:pt>
                <c:pt idx="8">
                  <c:v>0.10002052780188</c:v>
                </c:pt>
                <c:pt idx="9">
                  <c:v>0.0977554905841313</c:v>
                </c:pt>
                <c:pt idx="10">
                  <c:v>0.0958791112065434</c:v>
                </c:pt>
                <c:pt idx="11">
                  <c:v>0.0943040156824652</c:v>
                </c:pt>
                <c:pt idx="12">
                  <c:v>0.0929644953293363</c:v>
                </c:pt>
                <c:pt idx="13">
                  <c:v>0.0918105631061378</c:v>
                </c:pt>
                <c:pt idx="14">
                  <c:v>0.0908038580203943</c:v>
                </c:pt>
                <c:pt idx="15">
                  <c:v>0.089914746905607</c:v>
                </c:pt>
                <c:pt idx="16">
                  <c:v>0.0891202270513537</c:v>
                </c:pt>
                <c:pt idx="17">
                  <c:v>0.0884023800455239</c:v>
                </c:pt>
                <c:pt idx="18">
                  <c:v>0.0877472145880794</c:v>
                </c:pt>
                <c:pt idx="19">
                  <c:v>0.0871437896780652</c:v>
                </c:pt>
                <c:pt idx="20">
                  <c:v>0.0865835435271191</c:v>
                </c:pt>
                <c:pt idx="21">
                  <c:v>0.0860597756815302</c:v>
                </c:pt>
                <c:pt idx="22">
                  <c:v>0.0855672446547443</c:v>
                </c:pt>
                <c:pt idx="23">
                  <c:v>0.0851018535429776</c:v>
                </c:pt>
                <c:pt idx="24">
                  <c:v>0.0846604032292946</c:v>
                </c:pt>
                <c:pt idx="25">
                  <c:v>0.0842403978788061</c:v>
                </c:pt>
                <c:pt idx="26">
                  <c:v>0.083839891130273</c:v>
                </c:pt>
                <c:pt idx="27">
                  <c:v>0.0834573641171196</c:v>
                </c:pt>
                <c:pt idx="28">
                  <c:v>0.0830916284850187</c:v>
                </c:pt>
                <c:pt idx="29">
                  <c:v>0.0827417491063844</c:v>
                </c:pt>
                <c:pt idx="30">
                  <c:v>0.0824069823585417</c:v>
                </c:pt>
                <c:pt idx="31">
                  <c:v>0.0820867267271802</c:v>
                </c:pt>
                <c:pt idx="32">
                  <c:v>0.0817804831883038</c:v>
                </c:pt>
                <c:pt idx="33">
                  <c:v>0.0814878233600622</c:v>
                </c:pt>
                <c:pt idx="34">
                  <c:v>0.08120836383717</c:v>
                </c:pt>
                <c:pt idx="35">
                  <c:v>0.0809417454523238</c:v>
                </c:pt>
                <c:pt idx="36">
                  <c:v>0.080687616471463</c:v>
                </c:pt>
                <c:pt idx="37">
                  <c:v>0.0804456189382823</c:v>
                </c:pt>
                <c:pt idx="38">
                  <c:v>0.0802153775497831</c:v>
                </c:pt>
                <c:pt idx="39">
                  <c:v>0.0799964905777928</c:v>
                </c:pt>
                <c:pt idx="40">
                  <c:v>0.0797885224581778</c:v>
                </c:pt>
                <c:pt idx="41">
                  <c:v>0.0795909977552756</c:v>
                </c:pt>
                <c:pt idx="42">
                  <c:v>0.0794033962780377</c:v>
                </c:pt>
                <c:pt idx="43">
                  <c:v>0.0792251491797958</c:v>
                </c:pt>
                <c:pt idx="44">
                  <c:v>0.0790556359180313</c:v>
                </c:pt>
                <c:pt idx="45">
                  <c:v>0.0788941819861296</c:v>
                </c:pt>
                <c:pt idx="46">
                  <c:v>0.0787400573575165</c:v>
                </c:pt>
                <c:pt idx="47">
                  <c:v>0.0785924756051658</c:v>
                </c:pt>
                <c:pt idx="48">
                  <c:v>0.0784505936773929</c:v>
                </c:pt>
                <c:pt idx="49">
                  <c:v>0.0783135123250369</c:v>
                </c:pt>
                <c:pt idx="50">
                  <c:v>0.0781802771864085</c:v>
                </c:pt>
                <c:pt idx="51">
                  <c:v>0.078049880545426</c:v>
                </c:pt>
                <c:pt idx="52">
                  <c:v>0.0779212637857857</c:v>
                </c:pt>
                <c:pt idx="53">
                  <c:v>0.07779332057035</c:v>
                </c:pt>
                <c:pt idx="54">
                  <c:v>0.0776649007806458</c:v>
                </c:pt>
                <c:pt idx="55">
                  <c:v>0.077534815256891</c:v>
                </c:pt>
                <c:pt idx="56">
                  <c:v>0.0774018413846664</c:v>
                </c:pt>
                <c:pt idx="57">
                  <c:v>0.0772647295805883</c:v>
                </c:pt>
                <c:pt idx="58">
                  <c:v>0.0771222107364188</c:v>
                </c:pt>
                <c:pt idx="59">
                  <c:v>0.0769730046892636</c:v>
                </c:pt>
                <c:pt idx="60">
                  <c:v>0.0768158297951159</c:v>
                </c:pt>
                <c:pt idx="61">
                  <c:v>0.0766494136942396</c:v>
                </c:pt>
                <c:pt idx="62">
                  <c:v>0.0764725053699547</c:v>
                </c:pt>
                <c:pt idx="63">
                  <c:v>0.0762838886174613</c:v>
                </c:pt>
                <c:pt idx="64">
                  <c:v>0.0760823970565549</c:v>
                </c:pt>
                <c:pt idx="65">
                  <c:v>0.0758669308415067</c:v>
                </c:pt>
                <c:pt idx="66">
                  <c:v>0.0756364752430063</c:v>
                </c:pt>
                <c:pt idx="67">
                  <c:v>0.0753901213007678</c:v>
                </c:pt>
                <c:pt idx="68">
                  <c:v>0.0751270887708884</c:v>
                </c:pt>
                <c:pt idx="69">
                  <c:v>0.0751270887708884</c:v>
                </c:pt>
                <c:pt idx="70">
                  <c:v>0.0751151774403678</c:v>
                </c:pt>
                <c:pt idx="71">
                  <c:v>0.0750794791619615</c:v>
                </c:pt>
                <c:pt idx="72">
                  <c:v>0.0750201008967343</c:v>
                </c:pt>
                <c:pt idx="73">
                  <c:v>0.0749372203197008</c:v>
                </c:pt>
                <c:pt idx="74">
                  <c:v>0.0748310849340393</c:v>
                </c:pt>
                <c:pt idx="75">
                  <c:v>0.0747020108396598</c:v>
                </c:pt>
                <c:pt idx="76">
                  <c:v>0.0745503811647001</c:v>
                </c:pt>
                <c:pt idx="77">
                  <c:v>0.0743766441708433</c:v>
                </c:pt>
                <c:pt idx="78">
                  <c:v>0.0741813110455683</c:v>
                </c:pt>
                <c:pt idx="79">
                  <c:v>0.0739649533965517</c:v>
                </c:pt>
                <c:pt idx="80">
                  <c:v>0.0737282004654041</c:v>
                </c:pt>
                <c:pt idx="81">
                  <c:v>0.0734717360797465</c:v>
                </c:pt>
                <c:pt idx="82">
                  <c:v>0.0731962953642798</c:v>
                </c:pt>
                <c:pt idx="83">
                  <c:v>0.0729026612329712</c:v>
                </c:pt>
                <c:pt idx="84">
                  <c:v>0.0725916606857661</c:v>
                </c:pt>
                <c:pt idx="85">
                  <c:v>0.0722641609343064</c:v>
                </c:pt>
                <c:pt idx="86">
                  <c:v>0.0719210653820139</c:v>
                </c:pt>
                <c:pt idx="87">
                  <c:v>0.0715633094845535</c:v>
                </c:pt>
                <c:pt idx="88">
                  <c:v>0.0711918565171338</c:v>
                </c:pt>
                <c:pt idx="89">
                  <c:v>0.070807693275329</c:v>
                </c:pt>
                <c:pt idx="90">
                  <c:v>0.0704118257361198</c:v>
                </c:pt>
                <c:pt idx="91">
                  <c:v>0.0700052747056468</c:v>
                </c:pt>
                <c:pt idx="92">
                  <c:v>0.0695890714797665</c:v>
                </c:pt>
                <c:pt idx="93">
                  <c:v>0.0691642535428939</c:v>
                </c:pt>
                <c:pt idx="94">
                  <c:v>0.0687318603298217</c:v>
                </c:pt>
                <c:pt idx="95">
                  <c:v>0.0682929290742338</c:v>
                </c:pt>
                <c:pt idx="96">
                  <c:v>0.0678484907664921</c:v>
                </c:pt>
                <c:pt idx="97">
                  <c:v>0.0673995662419868</c:v>
                </c:pt>
                <c:pt idx="98">
                  <c:v>0.0669471624199121</c:v>
                </c:pt>
                <c:pt idx="99">
                  <c:v>0.0664922687107829</c:v>
                </c:pt>
                <c:pt idx="100">
                  <c:v>0.0660358536093555</c:v>
                </c:pt>
                <c:pt idx="101">
                  <c:v>0.0655788614878774</c:v>
                </c:pt>
                <c:pt idx="102">
                  <c:v>0.0651222096027862</c:v>
                </c:pt>
                <c:pt idx="103">
                  <c:v>0.0646667853261165</c:v>
                </c:pt>
                <c:pt idx="104">
                  <c:v>0.0642134436109871</c:v>
                </c:pt>
                <c:pt idx="105">
                  <c:v>0.063763004698632</c:v>
                </c:pt>
                <c:pt idx="106">
                  <c:v>0.0633162520725379</c:v>
                </c:pt>
                <c:pt idx="107">
                  <c:v>0.0628739306633653</c:v>
                </c:pt>
                <c:pt idx="108">
                  <c:v>0.0624367453064796</c:v>
                </c:pt>
                <c:pt idx="109">
                  <c:v>0.0620053594521232</c:v>
                </c:pt>
                <c:pt idx="110">
                  <c:v>0.06158039412652</c:v>
                </c:pt>
                <c:pt idx="111">
                  <c:v>0.0611624271405489</c:v>
                </c:pt>
                <c:pt idx="112">
                  <c:v>0.0607519925410534</c:v>
                </c:pt>
                <c:pt idx="113">
                  <c:v>0.0603495802983833</c:v>
                </c:pt>
                <c:pt idx="114">
                  <c:v>0.0599556362224063</c:v>
                </c:pt>
                <c:pt idx="115">
                  <c:v>0.0595705620979785</c:v>
                </c:pt>
                <c:pt idx="116">
                  <c:v>0.0591947160297443</c:v>
                </c:pt>
                <c:pt idx="117">
                  <c:v>0.0588284129851351</c:v>
                </c:pt>
                <c:pt idx="118">
                  <c:v>0.0584719255235771</c:v>
                </c:pt>
                <c:pt idx="119">
                  <c:v>0.0581254846991774</c:v>
                </c:pt>
                <c:pt idx="120">
                  <c:v>0.0577892811235648</c:v>
                </c:pt>
                <c:pt idx="121">
                  <c:v>0.0574634661750853</c:v>
                </c:pt>
                <c:pt idx="122">
                  <c:v>0.0571481533402189</c:v>
                </c:pt>
                <c:pt idx="123">
                  <c:v>0.0568434196728683</c:v>
                </c:pt>
                <c:pt idx="124">
                  <c:v>0.0565493073570805</c:v>
                </c:pt>
                <c:pt idx="125">
                  <c:v>0.0562658253587895</c:v>
                </c:pt>
                <c:pt idx="126">
                  <c:v>0.0559929511523054</c:v>
                </c:pt>
                <c:pt idx="127">
                  <c:v>0.0557306325075153</c:v>
                </c:pt>
                <c:pt idx="128">
                  <c:v>0.0554787893241005</c:v>
                </c:pt>
                <c:pt idx="129">
                  <c:v>0.0552373154995006</c:v>
                </c:pt>
                <c:pt idx="130">
                  <c:v>0.0550060808178579</c:v>
                </c:pt>
                <c:pt idx="131">
                  <c:v>0.054784932847755</c:v>
                </c:pt>
                <c:pt idx="132">
                  <c:v>0.0545736988371956</c:v>
                </c:pt>
                <c:pt idx="133">
                  <c:v>0.0543721875949683</c:v>
                </c:pt>
                <c:pt idx="134">
                  <c:v>0.0541801913482692</c:v>
                </c:pt>
                <c:pt idx="135">
                  <c:v>0.053997487567229</c:v>
                </c:pt>
                <c:pt idx="136">
                  <c:v>0.0538238407477819</c:v>
                </c:pt>
                <c:pt idx="137">
                  <c:v>0.0536590041451319</c:v>
                </c:pt>
                <c:pt idx="138">
                  <c:v>0.0535027214508875</c:v>
                </c:pt>
                <c:pt idx="139">
                  <c:v>0.0533547284077638</c:v>
                </c:pt>
                <c:pt idx="140">
                  <c:v>0.053214754356566</c:v>
                </c:pt>
                <c:pt idx="141">
                  <c:v>0.0530825237109745</c:v>
                </c:pt>
                <c:pt idx="142">
                  <c:v>0.0529577573564369</c:v>
                </c:pt>
                <c:pt idx="143">
                  <c:v>0.0528401739702353</c:v>
                </c:pt>
                <c:pt idx="144">
                  <c:v>0.05272949126053</c:v>
                </c:pt>
                <c:pt idx="145">
                  <c:v>0.0526254271228785</c:v>
                </c:pt>
                <c:pt idx="146">
                  <c:v>0.0525277007133939</c:v>
                </c:pt>
                <c:pt idx="147">
                  <c:v>0.052436033438324</c:v>
                </c:pt>
                <c:pt idx="148">
                  <c:v>0.0523501498604146</c:v>
                </c:pt>
                <c:pt idx="149">
                  <c:v>0.0522697785229528</c:v>
                </c:pt>
                <c:pt idx="150">
                  <c:v>0.0521946526928727</c:v>
                </c:pt>
                <c:pt idx="151">
                  <c:v>0.0521245110247493</c:v>
                </c:pt>
                <c:pt idx="152">
                  <c:v>0.0520590981478963</c:v>
                </c:pt>
                <c:pt idx="153">
                  <c:v>0.0519981651791324</c:v>
                </c:pt>
                <c:pt idx="154">
                  <c:v>0.0519414701640794</c:v>
                </c:pt>
                <c:pt idx="155">
                  <c:v>0.0518887784501107</c:v>
                </c:pt>
                <c:pt idx="156">
                  <c:v>0.0518398629942765</c:v>
                </c:pt>
                <c:pt idx="157">
                  <c:v>0.051794504609705</c:v>
                </c:pt>
                <c:pt idx="158">
                  <c:v>0.051752492154101</c:v>
                </c:pt>
                <c:pt idx="159">
                  <c:v>0.0517136226640562</c:v>
                </c:pt>
                <c:pt idx="160">
                  <c:v>0.0516777014389387</c:v>
                </c:pt>
                <c:pt idx="161">
                  <c:v>0.0516445420781486</c:v>
                </c:pt>
                <c:pt idx="162">
                  <c:v>0.0516139664755156</c:v>
                </c:pt>
                <c:pt idx="163">
                  <c:v>0.0515858047745794</c:v>
                </c:pt>
                <c:pt idx="164">
                  <c:v>0.0515598952884255</c:v>
                </c:pt>
                <c:pt idx="165">
                  <c:v>0.0515360843876672</c:v>
                </c:pt>
                <c:pt idx="166">
                  <c:v>0.051514226360055</c:v>
                </c:pt>
                <c:pt idx="167">
                  <c:v>0.0514941832450756</c:v>
                </c:pt>
                <c:pt idx="168">
                  <c:v>0.0514758246467608</c:v>
                </c:pt>
                <c:pt idx="169">
                  <c:v>0.051459027527781</c:v>
                </c:pt>
                <c:pt idx="170">
                  <c:v>0.0514436759877357</c:v>
                </c:pt>
                <c:pt idx="171">
                  <c:v>0.0514296610283891</c:v>
                </c:pt>
                <c:pt idx="172">
                  <c:v>0.0514168803084257</c:v>
                </c:pt>
                <c:pt idx="173">
                  <c:v>0.0514052378901256</c:v>
                </c:pt>
                <c:pt idx="174">
                  <c:v>0.0513946439801832</c:v>
                </c:pt>
                <c:pt idx="175">
                  <c:v>0.0513850146667164</c:v>
                </c:pt>
                <c:pt idx="176">
                  <c:v>0.0513762716543373</c:v>
                </c:pt>
                <c:pt idx="177">
                  <c:v>0.0513683419989848</c:v>
                </c:pt>
                <c:pt idx="178">
                  <c:v>0.051361157844052</c:v>
                </c:pt>
                <c:pt idx="179">
                  <c:v>0.0513546561591764</c:v>
                </c:pt>
                <c:pt idx="180">
                  <c:v>0.0513487784829073</c:v>
                </c:pt>
                <c:pt idx="181">
                  <c:v>0.0513434706703133</c:v>
                </c:pt>
                <c:pt idx="182">
                  <c:v>0.0513386826464501</c:v>
                </c:pt>
                <c:pt idx="183">
                  <c:v>0.0513343681664753</c:v>
                </c:pt>
                <c:pt idx="184">
                  <c:v>0.0513304845830696</c:v>
                </c:pt>
                <c:pt idx="185">
                  <c:v>0.0513269926217056</c:v>
                </c:pt>
                <c:pt idx="186">
                  <c:v>0.0513238561641961</c:v>
                </c:pt>
                <c:pt idx="187">
                  <c:v>0.051321042040853</c:v>
                </c:pt>
                <c:pt idx="188">
                  <c:v>0.0513185198314927</c:v>
                </c:pt>
                <c:pt idx="189">
                  <c:v>0.0513162616754434</c:v>
                </c:pt>
                <c:pt idx="190">
                  <c:v>0.0513142420906307</c:v>
                </c:pt>
                <c:pt idx="191">
                  <c:v>0.0513124378017491</c:v>
                </c:pt>
                <c:pt idx="192">
                  <c:v>0.0513108275774684</c:v>
                </c:pt>
                <c:pt idx="193">
                  <c:v>0.0513093920765684</c:v>
                </c:pt>
                <c:pt idx="194">
                  <c:v>0.0513081137028494</c:v>
                </c:pt>
                <c:pt idx="195">
                  <c:v>0.051306976468626</c:v>
                </c:pt>
                <c:pt idx="196">
                  <c:v>0.0513059658665769</c:v>
                </c:pt>
                <c:pt idx="197">
                  <c:v>0.0513050687496943</c:v>
                </c:pt>
                <c:pt idx="198">
                  <c:v>0.0513042732190565</c:v>
                </c:pt>
                <c:pt idx="199">
                  <c:v>0.0513035685191238</c:v>
                </c:pt>
                <c:pt idx="200">
                  <c:v>0.0513029449402489</c:v>
                </c:pt>
                <c:pt idx="201">
                  <c:v>0.0513023937280786</c:v>
                </c:pt>
                <c:pt idx="202">
                  <c:v>0.0513019069995217</c:v>
                </c:pt>
                <c:pt idx="203">
                  <c:v>0.0513014776649501</c:v>
                </c:pt>
                <c:pt idx="204">
                  <c:v>0.0513010993563039</c:v>
                </c:pt>
                <c:pt idx="205">
                  <c:v>0.0513007663607712</c:v>
                </c:pt>
                <c:pt idx="206">
                  <c:v>0.0513004735597181</c:v>
                </c:pt>
                <c:pt idx="207">
                  <c:v>0.0513002163725516</c:v>
                </c:pt>
                <c:pt idx="208">
                  <c:v>0.0512999907052045</c:v>
                </c:pt>
                <c:pt idx="209">
                  <c:v>0.0512997929029426</c:v>
                </c:pt>
                <c:pt idx="210">
                  <c:v>0.0512996197072018</c:v>
                </c:pt>
                <c:pt idx="211">
                  <c:v>0.0512994682161773</c:v>
                </c:pt>
                <c:pt idx="212">
                  <c:v>0.0512993358488962</c:v>
                </c:pt>
                <c:pt idx="213">
                  <c:v>0.0512992203125185</c:v>
                </c:pt>
                <c:pt idx="214">
                  <c:v>0.0512991195726225</c:v>
                </c:pt>
                <c:pt idx="215">
                  <c:v>0.0512990318262462</c:v>
                </c:pt>
                <c:pt idx="216">
                  <c:v>0.0512989554774649</c:v>
                </c:pt>
                <c:pt idx="217">
                  <c:v>0.0512988891153017</c:v>
                </c:pt>
                <c:pt idx="218">
                  <c:v>0.0512988314937779</c:v>
                </c:pt>
                <c:pt idx="219">
                  <c:v>0.0512987815139231</c:v>
                </c:pt>
                <c:pt idx="220">
                  <c:v>0.0512987382075761</c:v>
                </c:pt>
                <c:pt idx="221">
                  <c:v>0.0512987007228207</c:v>
                </c:pt>
                <c:pt idx="222">
                  <c:v>0.0512986683109103</c:v>
                </c:pt>
                <c:pt idx="223">
                  <c:v>0.0512986403145455</c:v>
                </c:pt>
                <c:pt idx="224">
                  <c:v>0.0512986161573802</c:v>
                </c:pt>
                <c:pt idx="225">
                  <c:v>0.0512985953346419</c:v>
                </c:pt>
                <c:pt idx="226">
                  <c:v>0.0512985774047573</c:v>
                </c:pt>
                <c:pt idx="227">
                  <c:v>0.0512985619818887</c:v>
                </c:pt>
                <c:pt idx="228">
                  <c:v>0.0512985487292898</c:v>
                </c:pt>
                <c:pt idx="229">
                  <c:v>0.0512985373533993</c:v>
                </c:pt>
                <c:pt idx="230">
                  <c:v>0.0512985275985981</c:v>
                </c:pt>
                <c:pt idx="231">
                  <c:v>0.0512985192425616</c:v>
                </c:pt>
                <c:pt idx="232">
                  <c:v>0.0512985120921454</c:v>
                </c:pt>
                <c:pt idx="233">
                  <c:v>0.0512985059797477</c:v>
                </c:pt>
                <c:pt idx="234">
                  <c:v>0.0512985007600976</c:v>
                </c:pt>
                <c:pt idx="235">
                  <c:v>0.0512984963074239</c:v>
                </c:pt>
                <c:pt idx="236">
                  <c:v>0.0512984925129618</c:v>
                </c:pt>
                <c:pt idx="237">
                  <c:v>0.0512984892827599</c:v>
                </c:pt>
                <c:pt idx="238">
                  <c:v>0.0512984865357555</c:v>
                </c:pt>
                <c:pt idx="239">
                  <c:v>0.0512984842020852</c:v>
                </c:pt>
                <c:pt idx="240">
                  <c:v>0.051298482221606</c:v>
                </c:pt>
                <c:pt idx="241">
                  <c:v>0.0512984805426016</c:v>
                </c:pt>
                <c:pt idx="242">
                  <c:v>0.0512984791206514</c:v>
                </c:pt>
                <c:pt idx="243">
                  <c:v>0.0512984779176446</c:v>
                </c:pt>
                <c:pt idx="244">
                  <c:v>0.0512984769009206</c:v>
                </c:pt>
                <c:pt idx="245">
                  <c:v>0.0512984760425208</c:v>
                </c:pt>
                <c:pt idx="246">
                  <c:v>0.0512984753185389</c:v>
                </c:pt>
                <c:pt idx="247">
                  <c:v>0.0512984747085561</c:v>
                </c:pt>
                <c:pt idx="248">
                  <c:v>0.0512984741951518</c:v>
                </c:pt>
                <c:pt idx="249">
                  <c:v>0.0512984737634802</c:v>
                </c:pt>
                <c:pt idx="250">
                  <c:v>0.0512984734009036</c:v>
                </c:pt>
                <c:pt idx="251">
                  <c:v>0.0512984730966761</c:v>
                </c:pt>
                <c:pt idx="252">
                  <c:v>0.051298472841670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Curves!$BH$2</c:f>
              <c:strCache>
                <c:ptCount val="1"/>
                <c:pt idx="0">
                  <c:v>WD3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H$3:$BH$255</c:f>
              <c:numCache>
                <c:formatCode>0.00%</c:formatCode>
                <c:ptCount val="253"/>
                <c:pt idx="0">
                  <c:v>0.209359118699462</c:v>
                </c:pt>
                <c:pt idx="1">
                  <c:v>0.191839399198453</c:v>
                </c:pt>
                <c:pt idx="2">
                  <c:v>0.174858543206749</c:v>
                </c:pt>
                <c:pt idx="3">
                  <c:v>0.162101566053073</c:v>
                </c:pt>
                <c:pt idx="4">
                  <c:v>0.15253643084687</c:v>
                </c:pt>
                <c:pt idx="5">
                  <c:v>0.14522627399778</c:v>
                </c:pt>
                <c:pt idx="6">
                  <c:v>0.139528862084066</c:v>
                </c:pt>
                <c:pt idx="7">
                  <c:v>0.135010061411653</c:v>
                </c:pt>
                <c:pt idx="8">
                  <c:v>0.131369728975054</c:v>
                </c:pt>
                <c:pt idx="9">
                  <c:v>0.128394766415334</c:v>
                </c:pt>
                <c:pt idx="10">
                  <c:v>0.12593027781779</c:v>
                </c:pt>
                <c:pt idx="11">
                  <c:v>0.123861503770548</c:v>
                </c:pt>
                <c:pt idx="12">
                  <c:v>0.122102140671648</c:v>
                </c:pt>
                <c:pt idx="13">
                  <c:v>0.120586534158179</c:v>
                </c:pt>
                <c:pt idx="14">
                  <c:v>0.119264299841101</c:v>
                </c:pt>
                <c:pt idx="15">
                  <c:v>0.118096516699527</c:v>
                </c:pt>
                <c:pt idx="16">
                  <c:v>0.117052972337061</c:v>
                </c:pt>
                <c:pt idx="17">
                  <c:v>0.116110132215399</c:v>
                </c:pt>
                <c:pt idx="18">
                  <c:v>0.115249619773905</c:v>
                </c:pt>
                <c:pt idx="19">
                  <c:v>0.114457064799166</c:v>
                </c:pt>
                <c:pt idx="20">
                  <c:v>0.113721222001427</c:v>
                </c:pt>
                <c:pt idx="21">
                  <c:v>0.113033290819368</c:v>
                </c:pt>
                <c:pt idx="22">
                  <c:v>0.112386386939509</c:v>
                </c:pt>
                <c:pt idx="23">
                  <c:v>0.111775129375048</c:v>
                </c:pt>
                <c:pt idx="24">
                  <c:v>0.111195316317279</c:v>
                </c:pt>
                <c:pt idx="25">
                  <c:v>0.110643669667593</c:v>
                </c:pt>
                <c:pt idx="26">
                  <c:v>0.110117633021279</c:v>
                </c:pt>
                <c:pt idx="27">
                  <c:v>0.109615211456946</c:v>
                </c:pt>
                <c:pt idx="28">
                  <c:v>0.109134844157138</c:v>
                </c:pt>
                <c:pt idx="29">
                  <c:v>0.108675302899405</c:v>
                </c:pt>
                <c:pt idx="30">
                  <c:v>0.10823561098915</c:v>
                </c:pt>
                <c:pt idx="31">
                  <c:v>0.107814978380831</c:v>
                </c:pt>
                <c:pt idx="32">
                  <c:v>0.107412749642524</c:v>
                </c:pt>
                <c:pt idx="33">
                  <c:v>0.107028362125652</c:v>
                </c:pt>
                <c:pt idx="34">
                  <c:v>0.106661312255104</c:v>
                </c:pt>
                <c:pt idx="35">
                  <c:v>0.106311128290604</c:v>
                </c:pt>
                <c:pt idx="36">
                  <c:v>0.105977348254905</c:v>
                </c:pt>
                <c:pt idx="37">
                  <c:v>0.105659501998289</c:v>
                </c:pt>
                <c:pt idx="38">
                  <c:v>0.105357096587413</c:v>
                </c:pt>
                <c:pt idx="39">
                  <c:v>0.105069604381378</c:v>
                </c:pt>
                <c:pt idx="40">
                  <c:v>0.104796453298199</c:v>
                </c:pt>
                <c:pt idx="41">
                  <c:v>0.104537018887519</c:v>
                </c:pt>
                <c:pt idx="42">
                  <c:v>0.104290617916022</c:v>
                </c:pt>
                <c:pt idx="43">
                  <c:v>0.104056503244751</c:v>
                </c:pt>
                <c:pt idx="44">
                  <c:v>0.103833859835992</c:v>
                </c:pt>
                <c:pt idx="45">
                  <c:v>0.103621801774092</c:v>
                </c:pt>
                <c:pt idx="46">
                  <c:v>0.103419370221947</c:v>
                </c:pt>
                <c:pt idx="47">
                  <c:v>0.10322553226454</c:v>
                </c:pt>
                <c:pt idx="48">
                  <c:v>0.103039180614457</c:v>
                </c:pt>
                <c:pt idx="49">
                  <c:v>0.102859134172968</c:v>
                </c:pt>
                <c:pt idx="50">
                  <c:v>0.102684139455022</c:v>
                </c:pt>
                <c:pt idx="51">
                  <c:v>0.10251287289843</c:v>
                </c:pt>
                <c:pt idx="52">
                  <c:v>0.102343944087246</c:v>
                </c:pt>
                <c:pt idx="53">
                  <c:v>0.102175899927658</c:v>
                </c:pt>
                <c:pt idx="54">
                  <c:v>0.102007229822238</c:v>
                </c:pt>
                <c:pt idx="55">
                  <c:v>0.101836371895623</c:v>
                </c:pt>
                <c:pt idx="56">
                  <c:v>0.1016617203322</c:v>
                </c:pt>
                <c:pt idx="57">
                  <c:v>0.101481633894577</c:v>
                </c:pt>
                <c:pt idx="58">
                  <c:v>0.101294445700875</c:v>
                </c:pt>
                <c:pt idx="59">
                  <c:v>0.101098474349724</c:v>
                </c:pt>
                <c:pt idx="60">
                  <c:v>0.100892036494419</c:v>
                </c:pt>
                <c:pt idx="61">
                  <c:v>0.100673460982475</c:v>
                </c:pt>
                <c:pt idx="62">
                  <c:v>0.100441104693966</c:v>
                </c:pt>
                <c:pt idx="63">
                  <c:v>0.100193370231853</c:v>
                </c:pt>
                <c:pt idx="64">
                  <c:v>0.0999287256401005</c:v>
                </c:pt>
                <c:pt idx="65">
                  <c:v>0.0996457263508923</c:v>
                </c:pt>
                <c:pt idx="66">
                  <c:v>0.099343039590673</c:v>
                </c:pt>
                <c:pt idx="67">
                  <c:v>0.0990194715058503</c:v>
                </c:pt>
                <c:pt idx="68">
                  <c:v>0.0986739973024916</c:v>
                </c:pt>
                <c:pt idx="69">
                  <c:v>0.0986739973024916</c:v>
                </c:pt>
                <c:pt idx="70">
                  <c:v>0.0986583526313763</c:v>
                </c:pt>
                <c:pt idx="71">
                  <c:v>0.0986114655246776</c:v>
                </c:pt>
                <c:pt idx="72">
                  <c:v>0.0985334764680176</c:v>
                </c:pt>
                <c:pt idx="73">
                  <c:v>0.0984246188246771</c:v>
                </c:pt>
                <c:pt idx="74">
                  <c:v>0.0982852176721794</c:v>
                </c:pt>
                <c:pt idx="75">
                  <c:v>0.0981156881848933</c:v>
                </c:pt>
                <c:pt idx="76">
                  <c:v>0.0979165335739169</c:v>
                </c:pt>
                <c:pt idx="77">
                  <c:v>0.0976883425985491</c:v>
                </c:pt>
                <c:pt idx="78">
                  <c:v>0.0974317866665704</c:v>
                </c:pt>
                <c:pt idx="79">
                  <c:v>0.0971476165433203</c:v>
                </c:pt>
                <c:pt idx="80">
                  <c:v>0.0968366586921428</c:v>
                </c:pt>
                <c:pt idx="81">
                  <c:v>0.0964998112711582</c:v>
                </c:pt>
                <c:pt idx="82">
                  <c:v>0.0961380398134906</c:v>
                </c:pt>
                <c:pt idx="83">
                  <c:v>0.0957523726200097</c:v>
                </c:pt>
                <c:pt idx="84">
                  <c:v>0.0953438958953282</c:v>
                </c:pt>
                <c:pt idx="85">
                  <c:v>0.094913748659214</c:v>
                </c:pt>
                <c:pt idx="86">
                  <c:v>0.0944631174667202</c:v>
                </c:pt>
                <c:pt idx="87">
                  <c:v>0.0939932309712032</c:v>
                </c:pt>
                <c:pt idx="88">
                  <c:v>0.0935053543649772</c:v>
                </c:pt>
                <c:pt idx="89">
                  <c:v>0.0930007837326562</c:v>
                </c:pt>
                <c:pt idx="90">
                  <c:v>0.0924808403522439</c:v>
                </c:pt>
                <c:pt idx="91">
                  <c:v>0.0919468649787729</c:v>
                </c:pt>
                <c:pt idx="92">
                  <c:v>0.0914002121447593</c:v>
                </c:pt>
                <c:pt idx="93">
                  <c:v>0.0908422445109428</c:v>
                </c:pt>
                <c:pt idx="94">
                  <c:v>0.0902743272997433</c:v>
                </c:pt>
                <c:pt idx="95">
                  <c:v>0.0896978228425835</c:v>
                </c:pt>
                <c:pt idx="96">
                  <c:v>0.0891140852707342</c:v>
                </c:pt>
                <c:pt idx="97">
                  <c:v>0.0885244553776452</c:v>
                </c:pt>
                <c:pt idx="98">
                  <c:v>0.0879302556788498</c:v>
                </c:pt>
                <c:pt idx="99">
                  <c:v>0.0873327856934971</c:v>
                </c:pt>
                <c:pt idx="100">
                  <c:v>0.0867333174694</c:v>
                </c:pt>
                <c:pt idx="101">
                  <c:v>0.0861330913712012</c:v>
                </c:pt>
                <c:pt idx="102">
                  <c:v>0.0855333121488879</c:v>
                </c:pt>
                <c:pt idx="103">
                  <c:v>0.0849351453014458</c:v>
                </c:pt>
                <c:pt idx="104">
                  <c:v>0.084339713747959</c:v>
                </c:pt>
                <c:pt idx="105">
                  <c:v>0.0837480948159621</c:v>
                </c:pt>
                <c:pt idx="106">
                  <c:v>0.0831613175543472</c:v>
                </c:pt>
                <c:pt idx="107">
                  <c:v>0.0825803603756571</c:v>
                </c:pt>
                <c:pt idx="108">
                  <c:v>0.0820061490301651</c:v>
                </c:pt>
                <c:pt idx="109">
                  <c:v>0.0814395549117785</c:v>
                </c:pt>
                <c:pt idx="110">
                  <c:v>0.0808813936935246</c:v>
                </c:pt>
                <c:pt idx="111">
                  <c:v>0.0803324242882011</c:v>
                </c:pt>
                <c:pt idx="112">
                  <c:v>0.0797933481277102</c:v>
                </c:pt>
                <c:pt idx="113">
                  <c:v>0.0792648087526678</c:v>
                </c:pt>
                <c:pt idx="114">
                  <c:v>0.0787473917020905</c:v>
                </c:pt>
                <c:pt idx="115">
                  <c:v>0.0782416246913267</c:v>
                </c:pt>
                <c:pt idx="116">
                  <c:v>0.0777479780649254</c:v>
                </c:pt>
                <c:pt idx="117">
                  <c:v>0.0772668655098271</c:v>
                </c:pt>
                <c:pt idx="118">
                  <c:v>0.0767986450131242</c:v>
                </c:pt>
                <c:pt idx="119">
                  <c:v>0.0763436200476748</c:v>
                </c:pt>
                <c:pt idx="120">
                  <c:v>0.0759020409680667</c:v>
                </c:pt>
                <c:pt idx="121">
                  <c:v>0.0754741065988085</c:v>
                </c:pt>
                <c:pt idx="122">
                  <c:v>0.0750599659961834</c:v>
                </c:pt>
                <c:pt idx="123">
                  <c:v>0.0746597203649193</c:v>
                </c:pt>
                <c:pt idx="124">
                  <c:v>0.074273425110711</c:v>
                </c:pt>
                <c:pt idx="125">
                  <c:v>0.0739010920096645</c:v>
                </c:pt>
                <c:pt idx="126">
                  <c:v>0.073542691475915</c:v>
                </c:pt>
                <c:pt idx="127">
                  <c:v>0.073198154908987</c:v>
                </c:pt>
                <c:pt idx="128">
                  <c:v>0.0728673771029056</c:v>
                </c:pt>
                <c:pt idx="129">
                  <c:v>0.0725502186996317</c:v>
                </c:pt>
                <c:pt idx="130">
                  <c:v>0.0722465086700544</c:v>
                </c:pt>
                <c:pt idx="131">
                  <c:v>0.0719560468065323</c:v>
                </c:pt>
                <c:pt idx="132">
                  <c:v>0.071678606211813</c:v>
                </c:pt>
                <c:pt idx="133">
                  <c:v>0.0714139357700686</c:v>
                </c:pt>
                <c:pt idx="134">
                  <c:v>0.0711617625867492</c:v>
                </c:pt>
                <c:pt idx="135">
                  <c:v>0.0709217943849664</c:v>
                </c:pt>
                <c:pt idx="136">
                  <c:v>0.0706937218471637</c:v>
                </c:pt>
                <c:pt idx="137">
                  <c:v>0.0704772208918979</c:v>
                </c:pt>
                <c:pt idx="138">
                  <c:v>0.0702719548766351</c:v>
                </c:pt>
                <c:pt idx="139">
                  <c:v>0.0700775767185447</c:v>
                </c:pt>
                <c:pt idx="140">
                  <c:v>0.0698937309263507</c:v>
                </c:pt>
                <c:pt idx="141">
                  <c:v>0.0697200555373549</c:v>
                </c:pt>
                <c:pt idx="142">
                  <c:v>0.0695561839547806</c:v>
                </c:pt>
                <c:pt idx="143">
                  <c:v>0.0694017466815855</c:v>
                </c:pt>
                <c:pt idx="144">
                  <c:v>0.0692563729478554</c:v>
                </c:pt>
                <c:pt idx="145">
                  <c:v>0.0691196922298094</c:v>
                </c:pt>
                <c:pt idx="146">
                  <c:v>0.068991335659315</c:v>
                </c:pt>
                <c:pt idx="147">
                  <c:v>0.0688709373236286</c:v>
                </c:pt>
                <c:pt idx="148">
                  <c:v>0.0687581354558389</c:v>
                </c:pt>
                <c:pt idx="149">
                  <c:v>0.0686525735171873</c:v>
                </c:pt>
                <c:pt idx="150">
                  <c:v>0.0685539011730841</c:v>
                </c:pt>
                <c:pt idx="151">
                  <c:v>0.0684617751652162</c:v>
                </c:pt>
                <c:pt idx="152">
                  <c:v>0.0683758600826575</c:v>
                </c:pt>
                <c:pt idx="153">
                  <c:v>0.0682958290353507</c:v>
                </c:pt>
                <c:pt idx="154">
                  <c:v>0.0682213642337203</c:v>
                </c:pt>
                <c:pt idx="155">
                  <c:v>0.0681521574785128</c:v>
                </c:pt>
                <c:pt idx="156">
                  <c:v>0.0680879105652356</c:v>
                </c:pt>
                <c:pt idx="157">
                  <c:v>0.0680283356077859</c:v>
                </c:pt>
                <c:pt idx="158">
                  <c:v>0.0679731552860302</c:v>
                </c:pt>
                <c:pt idx="159">
                  <c:v>0.0679221030222119</c:v>
                </c:pt>
                <c:pt idx="160">
                  <c:v>0.0678749230911334</c:v>
                </c:pt>
                <c:pt idx="161">
                  <c:v>0.0678313706690884</c:v>
                </c:pt>
                <c:pt idx="162">
                  <c:v>0.0677912118265046</c:v>
                </c:pt>
                <c:pt idx="163">
                  <c:v>0.0677542234692067</c:v>
                </c:pt>
                <c:pt idx="164">
                  <c:v>0.067720193233127</c:v>
                </c:pt>
                <c:pt idx="165">
                  <c:v>0.0676889193371776</c:v>
                </c:pt>
                <c:pt idx="166">
                  <c:v>0.0676602103988581</c:v>
                </c:pt>
                <c:pt idx="167">
                  <c:v>0.0676338852170127</c:v>
                </c:pt>
                <c:pt idx="168">
                  <c:v>0.0676097725259684</c:v>
                </c:pt>
                <c:pt idx="169">
                  <c:v>0.0675877107250918</c:v>
                </c:pt>
                <c:pt idx="170">
                  <c:v>0.0675675475875897</c:v>
                </c:pt>
                <c:pt idx="171">
                  <c:v>0.0675491399521631</c:v>
                </c:pt>
                <c:pt idx="172">
                  <c:v>0.0675323534008961</c:v>
                </c:pt>
                <c:pt idx="173">
                  <c:v>0.0675170619265326</c:v>
                </c:pt>
                <c:pt idx="174">
                  <c:v>0.0675031475920605</c:v>
                </c:pt>
                <c:pt idx="175">
                  <c:v>0.0674905001852916</c:v>
                </c:pt>
                <c:pt idx="176">
                  <c:v>0.0674790168708969</c:v>
                </c:pt>
                <c:pt idx="177">
                  <c:v>0.0674686018421282</c:v>
                </c:pt>
                <c:pt idx="178">
                  <c:v>0.06745916597424</c:v>
                </c:pt>
                <c:pt idx="179">
                  <c:v>0.0674506264814103</c:v>
                </c:pt>
                <c:pt idx="180">
                  <c:v>0.0674429065787519</c:v>
                </c:pt>
                <c:pt idx="181">
                  <c:v>0.0674359351508136</c:v>
                </c:pt>
                <c:pt idx="182">
                  <c:v>0.0674296464277779</c:v>
                </c:pt>
                <c:pt idx="183">
                  <c:v>0.067423979670389</c:v>
                </c:pt>
                <c:pt idx="184">
                  <c:v>0.0674188788644777</c:v>
                </c:pt>
                <c:pt idx="185">
                  <c:v>0.0674142924257929</c:v>
                </c:pt>
                <c:pt idx="186">
                  <c:v>0.0674101729157083</c:v>
                </c:pt>
                <c:pt idx="187">
                  <c:v>0.0674064767682372</c:v>
                </c:pt>
                <c:pt idx="188">
                  <c:v>0.0674031640286689</c:v>
                </c:pt>
                <c:pt idx="189">
                  <c:v>0.0674001981040263</c:v>
                </c:pt>
                <c:pt idx="190">
                  <c:v>0.0673975455254476</c:v>
                </c:pt>
                <c:pt idx="191">
                  <c:v>0.0673951757225023</c:v>
                </c:pt>
                <c:pt idx="192">
                  <c:v>0.0673930608093741</c:v>
                </c:pt>
                <c:pt idx="193">
                  <c:v>0.0673911753827689</c:v>
                </c:pt>
                <c:pt idx="194">
                  <c:v>0.0673894963313513</c:v>
                </c:pt>
                <c:pt idx="195">
                  <c:v>0.0673880026564529</c:v>
                </c:pt>
                <c:pt idx="196">
                  <c:v>0.0673866753037562</c:v>
                </c:pt>
                <c:pt idx="197">
                  <c:v>0.0673854970056177</c:v>
                </c:pt>
                <c:pt idx="198">
                  <c:v>0.0673844521336641</c:v>
                </c:pt>
                <c:pt idx="199">
                  <c:v>0.0673835265612722</c:v>
                </c:pt>
                <c:pt idx="200">
                  <c:v>0.0673827075355222</c:v>
                </c:pt>
                <c:pt idx="201">
                  <c:v>0.0673819835582046</c:v>
                </c:pt>
                <c:pt idx="202">
                  <c:v>0.0673813442754492</c:v>
                </c:pt>
                <c:pt idx="203">
                  <c:v>0.0673807803755424</c:v>
                </c:pt>
                <c:pt idx="204">
                  <c:v>0.067380283494498</c:v>
                </c:pt>
                <c:pt idx="205">
                  <c:v>0.0673798461289507</c:v>
                </c:pt>
                <c:pt idx="206">
                  <c:v>0.0673794615559452</c:v>
                </c:pt>
                <c:pt idx="207">
                  <c:v>0.0673791237592038</c:v>
                </c:pt>
                <c:pt idx="208">
                  <c:v>0.0673788273614656</c:v>
                </c:pt>
                <c:pt idx="209">
                  <c:v>0.0673785675625013</c:v>
                </c:pt>
                <c:pt idx="210">
                  <c:v>0.0673783400824226</c:v>
                </c:pt>
                <c:pt idx="211">
                  <c:v>0.0673781411099189</c:v>
                </c:pt>
                <c:pt idx="212">
                  <c:v>0.0673779672550691</c:v>
                </c:pt>
                <c:pt idx="213">
                  <c:v>0.0673778155063935</c:v>
                </c:pt>
                <c:pt idx="214">
                  <c:v>0.0673776831918264</c:v>
                </c:pt>
                <c:pt idx="215">
                  <c:v>0.0673775679433077</c:v>
                </c:pt>
                <c:pt idx="216">
                  <c:v>0.0673774676647056</c:v>
                </c:pt>
                <c:pt idx="217">
                  <c:v>0.0673773805028041</c:v>
                </c:pt>
                <c:pt idx="218">
                  <c:v>0.0673773048211003</c:v>
                </c:pt>
                <c:pt idx="219">
                  <c:v>0.0673772391761759</c:v>
                </c:pt>
                <c:pt idx="220">
                  <c:v>0.0673771822964214</c:v>
                </c:pt>
                <c:pt idx="221">
                  <c:v>0.0673771330629064</c:v>
                </c:pt>
                <c:pt idx="222">
                  <c:v>0.0673770904922064</c:v>
                </c:pt>
                <c:pt idx="223">
                  <c:v>0.0673770537210061</c:v>
                </c:pt>
                <c:pt idx="224">
                  <c:v>0.0673770219923168</c:v>
                </c:pt>
                <c:pt idx="225">
                  <c:v>0.067376994643156</c:v>
                </c:pt>
                <c:pt idx="226">
                  <c:v>0.0673769710935494</c:v>
                </c:pt>
                <c:pt idx="227">
                  <c:v>0.067376950836727</c:v>
                </c:pt>
                <c:pt idx="228">
                  <c:v>0.0673769334303969</c:v>
                </c:pt>
                <c:pt idx="229">
                  <c:v>0.0673769184889875</c:v>
                </c:pt>
                <c:pt idx="230">
                  <c:v>0.0673769056767617</c:v>
                </c:pt>
                <c:pt idx="231">
                  <c:v>0.0673768947017122</c:v>
                </c:pt>
                <c:pt idx="232">
                  <c:v>0.0673768853101577</c:v>
                </c:pt>
                <c:pt idx="233">
                  <c:v>0.0673768772819653</c:v>
                </c:pt>
                <c:pt idx="234">
                  <c:v>0.0673768704263325</c:v>
                </c:pt>
                <c:pt idx="235">
                  <c:v>0.0673768645780677</c:v>
                </c:pt>
                <c:pt idx="236">
                  <c:v>0.0673768595943161</c:v>
                </c:pt>
                <c:pt idx="237">
                  <c:v>0.0673768553516796</c:v>
                </c:pt>
                <c:pt idx="238">
                  <c:v>0.067376851743688</c:v>
                </c:pt>
                <c:pt idx="239">
                  <c:v>0.0673768486785808</c:v>
                </c:pt>
                <c:pt idx="240">
                  <c:v>0.0673768460773647</c:v>
                </c:pt>
                <c:pt idx="241">
                  <c:v>0.0673768438721138</c:v>
                </c:pt>
                <c:pt idx="242">
                  <c:v>0.067376842004485</c:v>
                </c:pt>
                <c:pt idx="243">
                  <c:v>0.0673768404244226</c:v>
                </c:pt>
                <c:pt idx="244">
                  <c:v>0.0673768390890292</c:v>
                </c:pt>
                <c:pt idx="245">
                  <c:v>0.0673768379615832</c:v>
                </c:pt>
                <c:pt idx="246">
                  <c:v>0.0673768370106854</c:v>
                </c:pt>
                <c:pt idx="247">
                  <c:v>0.067376836209517</c:v>
                </c:pt>
                <c:pt idx="248">
                  <c:v>0.0673768355351976</c:v>
                </c:pt>
                <c:pt idx="249">
                  <c:v>0.0673768349682281</c:v>
                </c:pt>
                <c:pt idx="250">
                  <c:v>0.06737683449201</c:v>
                </c:pt>
                <c:pt idx="251">
                  <c:v>0.0673768340924292</c:v>
                </c:pt>
                <c:pt idx="252">
                  <c:v>0.0673768337574978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Curves!$BI$2</c:f>
              <c:strCache>
                <c:ptCount val="1"/>
                <c:pt idx="0">
                  <c:v>WD4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I$3:$BI$255</c:f>
              <c:numCache>
                <c:formatCode>0.00%</c:formatCode>
                <c:ptCount val="253"/>
                <c:pt idx="0">
                  <c:v>0.224155562350049</c:v>
                </c:pt>
                <c:pt idx="1">
                  <c:v>0.205397637682812</c:v>
                </c:pt>
                <c:pt idx="2">
                  <c:v>0.187216660672349</c:v>
                </c:pt>
                <c:pt idx="3">
                  <c:v>0.173558084893407</c:v>
                </c:pt>
                <c:pt idx="4">
                  <c:v>0.163316934307659</c:v>
                </c:pt>
                <c:pt idx="5">
                  <c:v>0.155490132544479</c:v>
                </c:pt>
                <c:pt idx="6">
                  <c:v>0.149390056372055</c:v>
                </c:pt>
                <c:pt idx="7">
                  <c:v>0.144551889722496</c:v>
                </c:pt>
                <c:pt idx="8">
                  <c:v>0.140654277000701</c:v>
                </c:pt>
                <c:pt idx="9">
                  <c:v>0.137469059133494</c:v>
                </c:pt>
                <c:pt idx="10">
                  <c:v>0.134830392946324</c:v>
                </c:pt>
                <c:pt idx="11">
                  <c:v>0.132615408412499</c:v>
                </c:pt>
                <c:pt idx="12">
                  <c:v>0.13073170242796</c:v>
                </c:pt>
                <c:pt idx="13">
                  <c:v>0.129108980511482</c:v>
                </c:pt>
                <c:pt idx="14">
                  <c:v>0.127693297360233</c:v>
                </c:pt>
                <c:pt idx="15">
                  <c:v>0.126442981212418</c:v>
                </c:pt>
                <c:pt idx="16">
                  <c:v>0.125325684412264</c:v>
                </c:pt>
                <c:pt idx="17">
                  <c:v>0.124316209119332</c:v>
                </c:pt>
                <c:pt idx="18">
                  <c:v>0.123394880010619</c:v>
                </c:pt>
                <c:pt idx="19">
                  <c:v>0.122546311258708</c:v>
                </c:pt>
                <c:pt idx="20">
                  <c:v>0.121758462813639</c:v>
                </c:pt>
                <c:pt idx="21">
                  <c:v>0.121021912134928</c:v>
                </c:pt>
                <c:pt idx="22">
                  <c:v>0.120329288360634</c:v>
                </c:pt>
                <c:pt idx="23">
                  <c:v>0.119674830203027</c:v>
                </c:pt>
                <c:pt idx="24">
                  <c:v>0.119054038890809</c:v>
                </c:pt>
                <c:pt idx="25">
                  <c:v>0.118463404645943</c:v>
                </c:pt>
                <c:pt idx="26">
                  <c:v>0.117900190389962</c:v>
                </c:pt>
                <c:pt idx="27">
                  <c:v>0.11736226021052</c:v>
                </c:pt>
                <c:pt idx="28">
                  <c:v>0.116847942979477</c:v>
                </c:pt>
                <c:pt idx="29">
                  <c:v>0.116355923669833</c:v>
                </c:pt>
                <c:pt idx="30">
                  <c:v>0.115885156559156</c:v>
                </c:pt>
                <c:pt idx="31">
                  <c:v>0.115434795765482</c:v>
                </c:pt>
                <c:pt idx="32">
                  <c:v>0.115004139534272</c:v>
                </c:pt>
                <c:pt idx="33">
                  <c:v>0.114592585451794</c:v>
                </c:pt>
                <c:pt idx="34">
                  <c:v>0.114199594352794</c:v>
                </c:pt>
                <c:pt idx="35">
                  <c:v>0.113824661156782</c:v>
                </c:pt>
                <c:pt idx="36">
                  <c:v>0.113467291236292</c:v>
                </c:pt>
                <c:pt idx="37">
                  <c:v>0.113126981213804</c:v>
                </c:pt>
                <c:pt idx="38">
                  <c:v>0.112803203317939</c:v>
                </c:pt>
                <c:pt idx="39">
                  <c:v>0.112495392616809</c:v>
                </c:pt>
                <c:pt idx="40">
                  <c:v>0.112202936596564</c:v>
                </c:pt>
                <c:pt idx="41">
                  <c:v>0.111925166673859</c:v>
                </c:pt>
                <c:pt idx="42">
                  <c:v>0.111661351327899</c:v>
                </c:pt>
                <c:pt idx="43">
                  <c:v>0.111410690615726</c:v>
                </c:pt>
                <c:pt idx="44">
                  <c:v>0.111172311896882</c:v>
                </c:pt>
                <c:pt idx="45">
                  <c:v>0.110945266643677</c:v>
                </c:pt>
                <c:pt idx="46">
                  <c:v>0.110728528253248</c:v>
                </c:pt>
                <c:pt idx="47">
                  <c:v>0.11052099080937</c:v>
                </c:pt>
                <c:pt idx="48">
                  <c:v>0.110321468767156</c:v>
                </c:pt>
                <c:pt idx="49">
                  <c:v>0.110128697553789</c:v>
                </c:pt>
                <c:pt idx="50">
                  <c:v>0.109941335094235</c:v>
                </c:pt>
                <c:pt idx="51">
                  <c:v>0.109757964283625</c:v>
                </c:pt>
                <c:pt idx="52">
                  <c:v>0.109577096438444</c:v>
                </c:pt>
                <c:pt idx="53">
                  <c:v>0.10939717576756</c:v>
                </c:pt>
                <c:pt idx="54">
                  <c:v>0.109216584912159</c:v>
                </c:pt>
                <c:pt idx="55">
                  <c:v>0.109033651611424</c:v>
                </c:pt>
                <c:pt idx="56">
                  <c:v>0.108846656558821</c:v>
                </c:pt>
                <c:pt idx="57">
                  <c:v>0.108653842522596</c:v>
                </c:pt>
                <c:pt idx="58">
                  <c:v>0.10845342481409</c:v>
                </c:pt>
                <c:pt idx="59">
                  <c:v>0.108243603198987</c:v>
                </c:pt>
                <c:pt idx="60">
                  <c:v>0.108022575360154</c:v>
                </c:pt>
                <c:pt idx="61">
                  <c:v>0.107788552036498</c:v>
                </c:pt>
                <c:pt idx="62">
                  <c:v>0.107539773980688</c:v>
                </c:pt>
                <c:pt idx="63">
                  <c:v>0.10727453089974</c:v>
                </c:pt>
                <c:pt idx="64">
                  <c:v>0.106991182566714</c:v>
                </c:pt>
                <c:pt idx="65">
                  <c:v>0.106688182319048</c:v>
                </c:pt>
                <c:pt idx="66">
                  <c:v>0.106364103189491</c:v>
                </c:pt>
                <c:pt idx="67">
                  <c:v>0.106017666948918</c:v>
                </c:pt>
                <c:pt idx="68">
                  <c:v>0.105647776376143</c:v>
                </c:pt>
                <c:pt idx="69">
                  <c:v>0.105647776376143</c:v>
                </c:pt>
                <c:pt idx="70">
                  <c:v>0.105631026018799</c:v>
                </c:pt>
                <c:pt idx="71">
                  <c:v>0.105580825168536</c:v>
                </c:pt>
                <c:pt idx="72">
                  <c:v>0.10549732423979</c:v>
                </c:pt>
                <c:pt idx="73">
                  <c:v>0.105380773088779</c:v>
                </c:pt>
                <c:pt idx="74">
                  <c:v>0.105231519767861</c:v>
                </c:pt>
                <c:pt idx="75">
                  <c:v>0.105050008793829</c:v>
                </c:pt>
                <c:pt idx="76">
                  <c:v>0.104836778942198</c:v>
                </c:pt>
                <c:pt idx="77">
                  <c:v>0.104592460582794</c:v>
                </c:pt>
                <c:pt idx="78">
                  <c:v>0.104317772575106</c:v>
                </c:pt>
                <c:pt idx="79">
                  <c:v>0.104013518744769</c:v>
                </c:pt>
                <c:pt idx="80">
                  <c:v>0.103680583965378</c:v>
                </c:pt>
                <c:pt idx="81">
                  <c:v>0.103319929872324</c:v>
                </c:pt>
                <c:pt idx="82">
                  <c:v>0.102932590237732</c:v>
                </c:pt>
                <c:pt idx="83">
                  <c:v>0.102519666037574</c:v>
                </c:pt>
                <c:pt idx="84">
                  <c:v>0.102082320243913</c:v>
                </c:pt>
                <c:pt idx="85">
                  <c:v>0.101621772376672</c:v>
                </c:pt>
                <c:pt idx="86">
                  <c:v>0.101139292850614</c:v>
                </c:pt>
                <c:pt idx="87">
                  <c:v>0.100636197154102</c:v>
                </c:pt>
                <c:pt idx="88">
                  <c:v>0.100113839896843</c:v>
                </c:pt>
                <c:pt idx="89">
                  <c:v>0.0995736087641566</c:v>
                </c:pt>
                <c:pt idx="90">
                  <c:v>0.0990169184152933</c:v>
                </c:pt>
                <c:pt idx="91">
                  <c:v>0.0984452043630706</c:v>
                </c:pt>
                <c:pt idx="92">
                  <c:v>0.0978599168715117</c:v>
                </c:pt>
                <c:pt idx="93">
                  <c:v>0.0972625149073259</c:v>
                </c:pt>
                <c:pt idx="94">
                  <c:v>0.096654460179949</c:v>
                </c:pt>
                <c:pt idx="95">
                  <c:v>0.0960372113034982</c:v>
                </c:pt>
                <c:pt idx="96">
                  <c:v>0.095412218112394</c:v>
                </c:pt>
                <c:pt idx="97">
                  <c:v>0.094780916160586</c:v>
                </c:pt>
                <c:pt idx="98">
                  <c:v>0.0941447214323167</c:v>
                </c:pt>
                <c:pt idx="99">
                  <c:v>0.0935050252901761</c:v>
                </c:pt>
                <c:pt idx="100">
                  <c:v>0.092863189683883</c:v>
                </c:pt>
                <c:pt idx="101">
                  <c:v>0.0922205426407796</c:v>
                </c:pt>
                <c:pt idx="102">
                  <c:v>0.0915783740564893</c:v>
                </c:pt>
                <c:pt idx="103">
                  <c:v>0.0909379318015711</c:v>
                </c:pt>
                <c:pt idx="104">
                  <c:v>0.0903004181573511</c:v>
                </c:pt>
                <c:pt idx="105">
                  <c:v>0.089666986591425</c:v>
                </c:pt>
                <c:pt idx="106">
                  <c:v>0.0890387388806562</c:v>
                </c:pt>
                <c:pt idx="107">
                  <c:v>0.0884167225868376</c:v>
                </c:pt>
                <c:pt idx="108">
                  <c:v>0.0878019288875896</c:v>
                </c:pt>
                <c:pt idx="109">
                  <c:v>0.0871952907625338</c:v>
                </c:pt>
                <c:pt idx="110">
                  <c:v>0.0865976815323417</c:v>
                </c:pt>
                <c:pt idx="111">
                  <c:v>0.0860099137459292</c:v>
                </c:pt>
                <c:pt idx="112">
                  <c:v>0.0854327384088577</c:v>
                </c:pt>
                <c:pt idx="113">
                  <c:v>0.0848668445439392</c:v>
                </c:pt>
                <c:pt idx="114">
                  <c:v>0.0843128590731265</c:v>
                </c:pt>
                <c:pt idx="115">
                  <c:v>0.0837713470080197</c:v>
                </c:pt>
                <c:pt idx="116">
                  <c:v>0.083242811934742</c:v>
                </c:pt>
                <c:pt idx="117">
                  <c:v>0.0827276967775344</c:v>
                </c:pt>
                <c:pt idx="118">
                  <c:v>0.0822263848242063</c:v>
                </c:pt>
                <c:pt idx="119">
                  <c:v>0.0817392009955428</c:v>
                </c:pt>
                <c:pt idx="120">
                  <c:v>0.0812664133399277</c:v>
                </c:pt>
                <c:pt idx="121">
                  <c:v>0.0808082347337801</c:v>
                </c:pt>
                <c:pt idx="122">
                  <c:v>0.0803648247679277</c:v>
                </c:pt>
                <c:pt idx="123">
                  <c:v>0.0799362917997367</c:v>
                </c:pt>
                <c:pt idx="124">
                  <c:v>0.079522695150696</c:v>
                </c:pt>
                <c:pt idx="125">
                  <c:v>0.0791240474291872</c:v>
                </c:pt>
                <c:pt idx="126">
                  <c:v>0.0787403169583664</c:v>
                </c:pt>
                <c:pt idx="127">
                  <c:v>0.0783714302894233</c:v>
                </c:pt>
                <c:pt idx="128">
                  <c:v>0.0780172747809569</c:v>
                </c:pt>
                <c:pt idx="129">
                  <c:v>0.0776777012258066</c:v>
                </c:pt>
                <c:pt idx="130">
                  <c:v>0.0773525265073891</c:v>
                </c:pt>
                <c:pt idx="131">
                  <c:v>0.0770415362683993</c:v>
                </c:pt>
                <c:pt idx="132">
                  <c:v>0.0767444875756345</c:v>
                </c:pt>
                <c:pt idx="133">
                  <c:v>0.0764611115656704</c:v>
                </c:pt>
                <c:pt idx="134">
                  <c:v>0.0761911160571505</c:v>
                </c:pt>
                <c:pt idx="135">
                  <c:v>0.0759341881165339</c:v>
                </c:pt>
                <c:pt idx="136">
                  <c:v>0.0756899965652638</c:v>
                </c:pt>
                <c:pt idx="137">
                  <c:v>0.0754581944174596</c:v>
                </c:pt>
                <c:pt idx="138">
                  <c:v>0.0752384212383957</c:v>
                </c:pt>
                <c:pt idx="139">
                  <c:v>0.0750303054151826</c:v>
                </c:pt>
                <c:pt idx="140">
                  <c:v>0.0748334663322186</c:v>
                </c:pt>
                <c:pt idx="141">
                  <c:v>0.074647516445113</c:v>
                </c:pt>
                <c:pt idx="142">
                  <c:v>0.0744720632478827</c:v>
                </c:pt>
                <c:pt idx="143">
                  <c:v>0.0743067111293033</c:v>
                </c:pt>
                <c:pt idx="144">
                  <c:v>0.0741510631153184</c:v>
                </c:pt>
                <c:pt idx="145">
                  <c:v>0.0740047224954003</c:v>
                </c:pt>
                <c:pt idx="146">
                  <c:v>0.0738672943316822</c:v>
                </c:pt>
                <c:pt idx="147">
                  <c:v>0.0737383868505586</c:v>
                </c:pt>
                <c:pt idx="148">
                  <c:v>0.0736176127172627</c:v>
                </c:pt>
                <c:pt idx="149">
                  <c:v>0.0735045901946794</c:v>
                </c:pt>
                <c:pt idx="150">
                  <c:v>0.0733989441883424</c:v>
                </c:pt>
                <c:pt idx="151">
                  <c:v>0.0733003071801768</c:v>
                </c:pt>
                <c:pt idx="152">
                  <c:v>0.0732083200541089</c:v>
                </c:pt>
                <c:pt idx="153">
                  <c:v>0.0731226328171451</c:v>
                </c:pt>
                <c:pt idx="154">
                  <c:v>0.0730429052199502</c:v>
                </c:pt>
                <c:pt idx="155">
                  <c:v>0.0729688072813061</c:v>
                </c:pt>
                <c:pt idx="156">
                  <c:v>0.0729000197211351</c:v>
                </c:pt>
                <c:pt idx="157">
                  <c:v>0.0728362343070003</c:v>
                </c:pt>
                <c:pt idx="158">
                  <c:v>0.0727771541191842</c:v>
                </c:pt>
                <c:pt idx="159">
                  <c:v>0.0727224937395622</c:v>
                </c:pt>
                <c:pt idx="160">
                  <c:v>0.0726719793695732</c:v>
                </c:pt>
                <c:pt idx="161">
                  <c:v>0.0726253488826098</c:v>
                </c:pt>
                <c:pt idx="162">
                  <c:v>0.0725823518161404</c:v>
                </c:pt>
                <c:pt idx="163">
                  <c:v>0.0725427493088217</c:v>
                </c:pt>
                <c:pt idx="164">
                  <c:v>0.0725063139877679</c:v>
                </c:pt>
                <c:pt idx="165">
                  <c:v>0.0724728298110244</c:v>
                </c:pt>
                <c:pt idx="166">
                  <c:v>0.0724420918701434</c:v>
                </c:pt>
                <c:pt idx="167">
                  <c:v>0.0724139061575879</c:v>
                </c:pt>
                <c:pt idx="168">
                  <c:v>0.0723880893034935</c:v>
                </c:pt>
                <c:pt idx="169">
                  <c:v>0.0723644682861112</c:v>
                </c:pt>
                <c:pt idx="170">
                  <c:v>0.0723428801200279</c:v>
                </c:pt>
                <c:pt idx="171">
                  <c:v>0.0723231715260282</c:v>
                </c:pt>
                <c:pt idx="172">
                  <c:v>0.0723051985862177</c:v>
                </c:pt>
                <c:pt idx="173">
                  <c:v>0.0722888263877847</c:v>
                </c:pt>
                <c:pt idx="174">
                  <c:v>0.0722739286585254</c:v>
                </c:pt>
                <c:pt idx="175">
                  <c:v>0.0722603873970119</c:v>
                </c:pt>
                <c:pt idx="176">
                  <c:v>0.0722480925000341</c:v>
                </c:pt>
                <c:pt idx="177">
                  <c:v>0.0722369413897072</c:v>
                </c:pt>
                <c:pt idx="178">
                  <c:v>0.0722268386423998</c:v>
                </c:pt>
                <c:pt idx="179">
                  <c:v>0.0722176956214064</c:v>
                </c:pt>
                <c:pt idx="180">
                  <c:v>0.0722094301150724</c:v>
                </c:pt>
                <c:pt idx="181">
                  <c:v>0.0722019659818663</c:v>
                </c:pt>
                <c:pt idx="182">
                  <c:v>0.0721952328036924</c:v>
                </c:pt>
                <c:pt idx="183">
                  <c:v>0.0721891655485516</c:v>
                </c:pt>
                <c:pt idx="184">
                  <c:v>0.0721837042434765</c:v>
                </c:pt>
                <c:pt idx="185">
                  <c:v>0.0721787936585019</c:v>
                </c:pt>
                <c:pt idx="186">
                  <c:v>0.0721743830022794</c:v>
                </c:pt>
                <c:pt idx="187">
                  <c:v>0.0721704256297988</c:v>
                </c:pt>
                <c:pt idx="188">
                  <c:v>0.0721668787625524</c:v>
                </c:pt>
                <c:pt idx="189">
                  <c:v>0.0721637032213565</c:v>
                </c:pt>
                <c:pt idx="190">
                  <c:v>0.0721608631719396</c:v>
                </c:pt>
                <c:pt idx="191">
                  <c:v>0.0721583258833078</c:v>
                </c:pt>
                <c:pt idx="192">
                  <c:v>0.072156061498816</c:v>
                </c:pt>
                <c:pt idx="193">
                  <c:v>0.0721540428197941</c:v>
                </c:pt>
                <c:pt idx="194">
                  <c:v>0.0721522451015143</c:v>
                </c:pt>
                <c:pt idx="195">
                  <c:v>0.0721506458612286</c:v>
                </c:pt>
                <c:pt idx="196">
                  <c:v>0.0721492246979565</c:v>
                </c:pt>
                <c:pt idx="197">
                  <c:v>0.072147963123665</c:v>
                </c:pt>
                <c:pt idx="198">
                  <c:v>0.0721468444054463</c:v>
                </c:pt>
                <c:pt idx="199">
                  <c:v>0.0721458534182789</c:v>
                </c:pt>
                <c:pt idx="200">
                  <c:v>0.0721449765079312</c:v>
                </c:pt>
                <c:pt idx="201">
                  <c:v>0.0721442013635584</c:v>
                </c:pt>
                <c:pt idx="202">
                  <c:v>0.0721435168995312</c:v>
                </c:pt>
                <c:pt idx="203">
                  <c:v>0.0721429131460309</c:v>
                </c:pt>
                <c:pt idx="204">
                  <c:v>0.0721423811479473</c:v>
                </c:pt>
                <c:pt idx="205">
                  <c:v>0.0721419128716152</c:v>
                </c:pt>
                <c:pt idx="206">
                  <c:v>0.0721415011189347</c:v>
                </c:pt>
                <c:pt idx="207">
                  <c:v>0.0721411394484281</c:v>
                </c:pt>
                <c:pt idx="208">
                  <c:v>0.0721408221027968</c:v>
                </c:pt>
                <c:pt idx="209">
                  <c:v>0.0721405439425556</c:v>
                </c:pt>
                <c:pt idx="210">
                  <c:v>0.0721403003853355</c:v>
                </c:pt>
                <c:pt idx="211">
                  <c:v>0.0721400873504616</c:v>
                </c:pt>
                <c:pt idx="212">
                  <c:v>0.0721399012084303</c:v>
                </c:pt>
                <c:pt idx="213">
                  <c:v>0.0721397387349257</c:v>
                </c:pt>
                <c:pt idx="214">
                  <c:v>0.0721395970690343</c:v>
                </c:pt>
                <c:pt idx="215">
                  <c:v>0.0721394736753332</c:v>
                </c:pt>
                <c:pt idx="216">
                  <c:v>0.0721393663095466</c:v>
                </c:pt>
                <c:pt idx="217">
                  <c:v>0.0721392729874827</c:v>
                </c:pt>
                <c:pt idx="218">
                  <c:v>0.0721391919569789</c:v>
                </c:pt>
                <c:pt idx="219">
                  <c:v>0.0721391216726033</c:v>
                </c:pt>
                <c:pt idx="220">
                  <c:v>0.0721390607728753</c:v>
                </c:pt>
                <c:pt idx="221">
                  <c:v>0.0721390080597845</c:v>
                </c:pt>
                <c:pt idx="222">
                  <c:v>0.0721389624804028</c:v>
                </c:pt>
                <c:pt idx="223">
                  <c:v>0.0721389231104</c:v>
                </c:pt>
                <c:pt idx="224">
                  <c:v>0.0721388891392874</c:v>
                </c:pt>
                <c:pt idx="225">
                  <c:v>0.0721388598572263</c:v>
                </c:pt>
                <c:pt idx="226">
                  <c:v>0.0721388346432525</c:v>
                </c:pt>
                <c:pt idx="227">
                  <c:v>0.0721388129547804</c:v>
                </c:pt>
                <c:pt idx="228">
                  <c:v>0.072138794318259</c:v>
                </c:pt>
                <c:pt idx="229">
                  <c:v>0.0721387783208663</c:v>
                </c:pt>
                <c:pt idx="230">
                  <c:v>0.0721387646031371</c:v>
                </c:pt>
                <c:pt idx="231">
                  <c:v>0.0721387528524266</c:v>
                </c:pt>
                <c:pt idx="232">
                  <c:v>0.0721387427971246</c:v>
                </c:pt>
                <c:pt idx="233">
                  <c:v>0.0721387342015402</c:v>
                </c:pt>
                <c:pt idx="234">
                  <c:v>0.0721387268613859</c:v>
                </c:pt>
                <c:pt idx="235">
                  <c:v>0.0721387205997953</c:v>
                </c:pt>
                <c:pt idx="236">
                  <c:v>0.0721387152638174</c:v>
                </c:pt>
                <c:pt idx="237">
                  <c:v>0.0721387107213328</c:v>
                </c:pt>
                <c:pt idx="238">
                  <c:v>0.0721387068583465</c:v>
                </c:pt>
                <c:pt idx="239">
                  <c:v>0.0721387035766131</c:v>
                </c:pt>
                <c:pt idx="240">
                  <c:v>0.0721387007915562</c:v>
                </c:pt>
                <c:pt idx="241">
                  <c:v>0.0721386984304493</c:v>
                </c:pt>
                <c:pt idx="242">
                  <c:v>0.072138696430826</c:v>
                </c:pt>
                <c:pt idx="243">
                  <c:v>0.0721386947390928</c:v>
                </c:pt>
                <c:pt idx="244">
                  <c:v>0.0721386933093204</c:v>
                </c:pt>
                <c:pt idx="245">
                  <c:v>0.0721386921021923</c:v>
                </c:pt>
                <c:pt idx="246">
                  <c:v>0.0721386910840898</c:v>
                </c:pt>
                <c:pt idx="247">
                  <c:v>0.0721386902262989</c:v>
                </c:pt>
                <c:pt idx="248">
                  <c:v>0.072138689504322</c:v>
                </c:pt>
                <c:pt idx="249">
                  <c:v>0.072138688897282</c:v>
                </c:pt>
                <c:pt idx="250">
                  <c:v>0.0721386883874072</c:v>
                </c:pt>
                <c:pt idx="251">
                  <c:v>0.0721386879595861</c:v>
                </c:pt>
                <c:pt idx="252">
                  <c:v>0.0721386876009834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Curves!$BJ$2</c:f>
              <c:strCache>
                <c:ptCount val="1"/>
                <c:pt idx="0">
                  <c:v>WD5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J$3:$BJ$255</c:f>
              <c:numCache>
                <c:formatCode>0.00%</c:formatCode>
                <c:ptCount val="253"/>
                <c:pt idx="0">
                  <c:v>0.269142777867768</c:v>
                </c:pt>
                <c:pt idx="1">
                  <c:v>0.246620205155115</c:v>
                </c:pt>
                <c:pt idx="2">
                  <c:v>0.224790371419807</c:v>
                </c:pt>
                <c:pt idx="3">
                  <c:v>0.208390568585019</c:v>
                </c:pt>
                <c:pt idx="4">
                  <c:v>0.196094055893954</c:v>
                </c:pt>
                <c:pt idx="5">
                  <c:v>0.186696443154489</c:v>
                </c:pt>
                <c:pt idx="6">
                  <c:v>0.179372103624215</c:v>
                </c:pt>
                <c:pt idx="7">
                  <c:v>0.173562934321444</c:v>
                </c:pt>
                <c:pt idx="8">
                  <c:v>0.168883084738419</c:v>
                </c:pt>
                <c:pt idx="9">
                  <c:v>0.165058605096216</c:v>
                </c:pt>
                <c:pt idx="10">
                  <c:v>0.161890368091365</c:v>
                </c:pt>
                <c:pt idx="11">
                  <c:v>0.159230844124536</c:v>
                </c:pt>
                <c:pt idx="12">
                  <c:v>0.15696908512088</c:v>
                </c:pt>
                <c:pt idx="13">
                  <c:v>0.155020688749499</c:v>
                </c:pt>
                <c:pt idx="14">
                  <c:v>0.153320883079217</c:v>
                </c:pt>
                <c:pt idx="15">
                  <c:v>0.151819632975459</c:v>
                </c:pt>
                <c:pt idx="16">
                  <c:v>0.15047809872423</c:v>
                </c:pt>
                <c:pt idx="17">
                  <c:v>0.1492660253691</c:v>
                </c:pt>
                <c:pt idx="18">
                  <c:v>0.148159788820474</c:v>
                </c:pt>
                <c:pt idx="19">
                  <c:v>0.147140915370685</c:v>
                </c:pt>
                <c:pt idx="20">
                  <c:v>0.146194948575029</c:v>
                </c:pt>
                <c:pt idx="21">
                  <c:v>0.145310574823022</c:v>
                </c:pt>
                <c:pt idx="22">
                  <c:v>0.144478943947231</c:v>
                </c:pt>
                <c:pt idx="23">
                  <c:v>0.143693138390188</c:v>
                </c:pt>
                <c:pt idx="24">
                  <c:v>0.142947756493372</c:v>
                </c:pt>
                <c:pt idx="25">
                  <c:v>0.142238584078909</c:v>
                </c:pt>
                <c:pt idx="26">
                  <c:v>0.141562334746524</c:v>
                </c:pt>
                <c:pt idx="27">
                  <c:v>0.140916443913943</c:v>
                </c:pt>
                <c:pt idx="28">
                  <c:v>0.140298905063615</c:v>
                </c:pt>
                <c:pt idx="29">
                  <c:v>0.13970813924735</c:v>
                </c:pt>
                <c:pt idx="30">
                  <c:v>0.139142890869982</c:v>
                </c:pt>
                <c:pt idx="31">
                  <c:v>0.138602144284078</c:v>
                </c:pt>
                <c:pt idx="32">
                  <c:v>0.138085056895486</c:v>
                </c:pt>
                <c:pt idx="33">
                  <c:v>0.137590905388204</c:v>
                </c:pt>
                <c:pt idx="34">
                  <c:v>0.13711904238845</c:v>
                </c:pt>
                <c:pt idx="35">
                  <c:v>0.136668861447894</c:v>
                </c:pt>
                <c:pt idx="36">
                  <c:v>0.136239768669117</c:v>
                </c:pt>
                <c:pt idx="37">
                  <c:v>0.135831159648541</c:v>
                </c:pt>
                <c:pt idx="38">
                  <c:v>0.135442400692967</c:v>
                </c:pt>
                <c:pt idx="39">
                  <c:v>0.135072813490708</c:v>
                </c:pt>
                <c:pt idx="40">
                  <c:v>0.134721662598589</c:v>
                </c:pt>
                <c:pt idx="41">
                  <c:v>0.134388145250988</c:v>
                </c:pt>
                <c:pt idx="42">
                  <c:v>0.134071383113518</c:v>
                </c:pt>
                <c:pt idx="43">
                  <c:v>0.133770415697545</c:v>
                </c:pt>
                <c:pt idx="44">
                  <c:v>0.133484195226808</c:v>
                </c:pt>
                <c:pt idx="45">
                  <c:v>0.133211582807518</c:v>
                </c:pt>
                <c:pt idx="46">
                  <c:v>0.132951345801312</c:v>
                </c:pt>
                <c:pt idx="47">
                  <c:v>0.13270215633855</c:v>
                </c:pt>
                <c:pt idx="48">
                  <c:v>0.132462590939751</c:v>
                </c:pt>
                <c:pt idx="49">
                  <c:v>0.13223113123688</c:v>
                </c:pt>
                <c:pt idx="50">
                  <c:v>0.132006165805267</c:v>
                </c:pt>
                <c:pt idx="51">
                  <c:v>0.131785993132191</c:v>
                </c:pt>
                <c:pt idx="52">
                  <c:v>0.131568825760708</c:v>
                </c:pt>
                <c:pt idx="53">
                  <c:v>0.131352795657998</c:v>
                </c:pt>
                <c:pt idx="54">
                  <c:v>0.131135960867147</c:v>
                </c:pt>
                <c:pt idx="55">
                  <c:v>0.130916313510606</c:v>
                </c:pt>
                <c:pt idx="56">
                  <c:v>0.130691789223198</c:v>
                </c:pt>
                <c:pt idx="57">
                  <c:v>0.130460278103074</c:v>
                </c:pt>
                <c:pt idx="58">
                  <c:v>0.130219637280979</c:v>
                </c:pt>
                <c:pt idx="59">
                  <c:v>0.129967705222041</c:v>
                </c:pt>
                <c:pt idx="60">
                  <c:v>0.129702317890555</c:v>
                </c:pt>
                <c:pt idx="61">
                  <c:v>0.129421326927162</c:v>
                </c:pt>
                <c:pt idx="62">
                  <c:v>0.129122620009915</c:v>
                </c:pt>
                <c:pt idx="63">
                  <c:v>0.128804143596178</c:v>
                </c:pt>
                <c:pt idx="64">
                  <c:v>0.128463928271359</c:v>
                </c:pt>
                <c:pt idx="65">
                  <c:v>0.128100116963281</c:v>
                </c:pt>
                <c:pt idx="66">
                  <c:v>0.127710996317497</c:v>
                </c:pt>
                <c:pt idx="67">
                  <c:v>0.127295031568889</c:v>
                </c:pt>
                <c:pt idx="68">
                  <c:v>0.126850905287927</c:v>
                </c:pt>
                <c:pt idx="69">
                  <c:v>0.126850905287927</c:v>
                </c:pt>
                <c:pt idx="70">
                  <c:v>0.126830793194081</c:v>
                </c:pt>
                <c:pt idx="71">
                  <c:v>0.126770517213643</c:v>
                </c:pt>
                <c:pt idx="72">
                  <c:v>0.126670257948687</c:v>
                </c:pt>
                <c:pt idx="73">
                  <c:v>0.126530315400673</c:v>
                </c:pt>
                <c:pt idx="74">
                  <c:v>0.126351107474816</c:v>
                </c:pt>
                <c:pt idx="75">
                  <c:v>0.126133167900834</c:v>
                </c:pt>
                <c:pt idx="76">
                  <c:v>0.125877143584548</c:v>
                </c:pt>
                <c:pt idx="77">
                  <c:v>0.125583791408744</c:v>
                </c:pt>
                <c:pt idx="78">
                  <c:v>0.125253974505424</c:v>
                </c:pt>
                <c:pt idx="79">
                  <c:v>0.124888658025141</c:v>
                </c:pt>
                <c:pt idx="80">
                  <c:v>0.124488904432435</c:v>
                </c:pt>
                <c:pt idx="81">
                  <c:v>0.124055868359469</c:v>
                </c:pt>
                <c:pt idx="82">
                  <c:v>0.123590791052711</c:v>
                </c:pt>
                <c:pt idx="83">
                  <c:v>0.123094994450057</c:v>
                </c:pt>
                <c:pt idx="84">
                  <c:v>0.122569874927878</c:v>
                </c:pt>
                <c:pt idx="85">
                  <c:v>0.122016896759365</c:v>
                </c:pt>
                <c:pt idx="86">
                  <c:v>0.121437585326957</c:v>
                </c:pt>
                <c:pt idx="87">
                  <c:v>0.120833520132798</c:v>
                </c:pt>
                <c:pt idx="88">
                  <c:v>0.120206327651897</c:v>
                </c:pt>
                <c:pt idx="89">
                  <c:v>0.119557674073028</c:v>
                </c:pt>
                <c:pt idx="90">
                  <c:v>0.118889257972466</c:v>
                </c:pt>
                <c:pt idx="91">
                  <c:v>0.118202802965291</c:v>
                </c:pt>
                <c:pt idx="92">
                  <c:v>0.117500050378303</c:v>
                </c:pt>
                <c:pt idx="93">
                  <c:v>0.116782751987583</c:v>
                </c:pt>
                <c:pt idx="94">
                  <c:v>0.116052662862396</c:v>
                </c:pt>
                <c:pt idx="95">
                  <c:v>0.11531153435547</c:v>
                </c:pt>
                <c:pt idx="96">
                  <c:v>0.11456110727778</c:v>
                </c:pt>
                <c:pt idx="97">
                  <c:v>0.113803105293794</c:v>
                </c:pt>
                <c:pt idx="98">
                  <c:v>0.1130392285707</c:v>
                </c:pt>
                <c:pt idx="99">
                  <c:v>0.112271147712558</c:v>
                </c:pt>
                <c:pt idx="100">
                  <c:v>0.1115004980075</c:v>
                </c:pt>
                <c:pt idx="101">
                  <c:v>0.110728874013181</c:v>
                </c:pt>
                <c:pt idx="102">
                  <c:v>0.109957824502639</c:v>
                </c:pt>
                <c:pt idx="103">
                  <c:v>0.109188847789568</c:v>
                </c:pt>
                <c:pt idx="104">
                  <c:v>0.108423387448833</c:v>
                </c:pt>
                <c:pt idx="105">
                  <c:v>0.107662828444831</c:v>
                </c:pt>
                <c:pt idx="106">
                  <c:v>0.10690849367708</c:v>
                </c:pt>
                <c:pt idx="107">
                  <c:v>0.10616164094926</c:v>
                </c:pt>
                <c:pt idx="108">
                  <c:v>0.105423460364774</c:v>
                </c:pt>
                <c:pt idx="109">
                  <c:v>0.104695072148902</c:v>
                </c:pt>
                <c:pt idx="110">
                  <c:v>0.103977524894633</c:v>
                </c:pt>
                <c:pt idx="111">
                  <c:v>0.10327179422653</c:v>
                </c:pt>
                <c:pt idx="112">
                  <c:v>0.102578781874271</c:v>
                </c:pt>
                <c:pt idx="113">
                  <c:v>0.101899315145069</c:v>
                </c:pt>
                <c:pt idx="114">
                  <c:v>0.101234146781858</c:v>
                </c:pt>
                <c:pt idx="115">
                  <c:v>0.100583955192037</c:v>
                </c:pt>
                <c:pt idx="116">
                  <c:v>0.0999493450296516</c:v>
                </c:pt>
                <c:pt idx="117">
                  <c:v>0.0993308481122468</c:v>
                </c:pt>
                <c:pt idx="118">
                  <c:v>0.0987289246521172</c:v>
                </c:pt>
                <c:pt idx="119">
                  <c:v>0.0981439647804814</c:v>
                </c:pt>
                <c:pt idx="120">
                  <c:v>0.09757629034207</c:v>
                </c:pt>
                <c:pt idx="121">
                  <c:v>0.0970261569368344</c:v>
                </c:pt>
                <c:pt idx="122">
                  <c:v>0.0964937561849075</c:v>
                </c:pt>
                <c:pt idx="123">
                  <c:v>0.0959792181905893</c:v>
                </c:pt>
                <c:pt idx="124">
                  <c:v>0.0954826141809784</c:v>
                </c:pt>
                <c:pt idx="125">
                  <c:v>0.0950039592949133</c:v>
                </c:pt>
                <c:pt idx="126">
                  <c:v>0.0945432154981212</c:v>
                </c:pt>
                <c:pt idx="127">
                  <c:v>0.0941002946008799</c:v>
                </c:pt>
                <c:pt idx="128">
                  <c:v>0.0936750613550638</c:v>
                </c:pt>
                <c:pt idx="129">
                  <c:v>0.093267336608172</c:v>
                </c:pt>
                <c:pt idx="130">
                  <c:v>0.0928769004927809</c:v>
                </c:pt>
                <c:pt idx="131">
                  <c:v>0.092503495630845</c:v>
                </c:pt>
                <c:pt idx="132">
                  <c:v>0.0921468303333413</c:v>
                </c:pt>
                <c:pt idx="133">
                  <c:v>0.0918065817769226</c:v>
                </c:pt>
                <c:pt idx="134">
                  <c:v>0.0914823991404846</c:v>
                </c:pt>
                <c:pt idx="135">
                  <c:v>0.0911739066858499</c:v>
                </c:pt>
                <c:pt idx="136">
                  <c:v>0.0908807067681158</c:v>
                </c:pt>
                <c:pt idx="137">
                  <c:v>0.0906023827625829</c:v>
                </c:pt>
                <c:pt idx="138">
                  <c:v>0.0903385018965721</c:v>
                </c:pt>
                <c:pt idx="139">
                  <c:v>0.0900886179758226</c:v>
                </c:pt>
                <c:pt idx="140">
                  <c:v>0.0898522739965502</c:v>
                </c:pt>
                <c:pt idx="141">
                  <c:v>0.0896290046355979</c:v>
                </c:pt>
                <c:pt idx="142">
                  <c:v>0.0894183386124429</c:v>
                </c:pt>
                <c:pt idx="143">
                  <c:v>0.0892198009181105</c:v>
                </c:pt>
                <c:pt idx="144">
                  <c:v>0.0890329149072781</c:v>
                </c:pt>
                <c:pt idx="145">
                  <c:v>0.0888572042510412</c:v>
                </c:pt>
                <c:pt idx="146">
                  <c:v>0.0886921947489232</c:v>
                </c:pt>
                <c:pt idx="147">
                  <c:v>0.0885374159997645</c:v>
                </c:pt>
                <c:pt idx="148">
                  <c:v>0.0883924029321026</c:v>
                </c:pt>
                <c:pt idx="149">
                  <c:v>0.0882566971955562</c:v>
                </c:pt>
                <c:pt idx="150">
                  <c:v>0.0881298484155479</c:v>
                </c:pt>
                <c:pt idx="151">
                  <c:v>0.0880114153144465</c:v>
                </c:pt>
                <c:pt idx="152">
                  <c:v>0.0879009667028732</c:v>
                </c:pt>
                <c:pt idx="153">
                  <c:v>0.087798082345499</c:v>
                </c:pt>
                <c:pt idx="154">
                  <c:v>0.0877023537061701</c:v>
                </c:pt>
                <c:pt idx="155">
                  <c:v>0.0876133845776245</c:v>
                </c:pt>
                <c:pt idx="156">
                  <c:v>0.0875307916014204</c:v>
                </c:pt>
                <c:pt idx="157">
                  <c:v>0.0874542046839793</c:v>
                </c:pt>
                <c:pt idx="158">
                  <c:v>0.0873832673148635</c:v>
                </c:pt>
                <c:pt idx="159">
                  <c:v>0.0873176367935571</c:v>
                </c:pt>
                <c:pt idx="160">
                  <c:v>0.087256984371112</c:v>
                </c:pt>
                <c:pt idx="161">
                  <c:v>0.087200995313053</c:v>
                </c:pt>
                <c:pt idx="162">
                  <c:v>0.0871493688899189</c:v>
                </c:pt>
                <c:pt idx="163">
                  <c:v>0.0871018183017536</c:v>
                </c:pt>
                <c:pt idx="164">
                  <c:v>0.0870580705427504</c:v>
                </c:pt>
                <c:pt idx="165">
                  <c:v>0.087017866212111</c:v>
                </c:pt>
                <c:pt idx="166">
                  <c:v>0.086980959276999</c:v>
                </c:pt>
                <c:pt idx="167">
                  <c:v>0.0869471167932621</c:v>
                </c:pt>
                <c:pt idx="168">
                  <c:v>0.0869161185893633</c:v>
                </c:pt>
                <c:pt idx="169">
                  <c:v>0.0868877569187106</c:v>
                </c:pt>
                <c:pt idx="170">
                  <c:v>0.0868618360853046</c:v>
                </c:pt>
                <c:pt idx="171">
                  <c:v>0.0868381720473421</c:v>
                </c:pt>
                <c:pt idx="172">
                  <c:v>0.0868165920031249</c:v>
                </c:pt>
                <c:pt idx="173">
                  <c:v>0.0867969339633249</c:v>
                </c:pt>
                <c:pt idx="174">
                  <c:v>0.0867790463133611</c:v>
                </c:pt>
                <c:pt idx="175">
                  <c:v>0.0867627873693431</c:v>
                </c:pt>
                <c:pt idx="176">
                  <c:v>0.0867480249307423</c:v>
                </c:pt>
                <c:pt idx="177">
                  <c:v>0.0867346358326614</c:v>
                </c:pt>
                <c:pt idx="178">
                  <c:v>0.0867225055002891</c:v>
                </c:pt>
                <c:pt idx="179">
                  <c:v>0.0867115275078517</c:v>
                </c:pt>
                <c:pt idx="180">
                  <c:v>0.0867016031441113</c:v>
                </c:pt>
                <c:pt idx="181">
                  <c:v>0.0866926409862044</c:v>
                </c:pt>
                <c:pt idx="182">
                  <c:v>0.086684556483377</c:v>
                </c:pt>
                <c:pt idx="183">
                  <c:v>0.0866772715519415</c:v>
                </c:pt>
                <c:pt idx="184">
                  <c:v>0.0866707141825713</c:v>
                </c:pt>
                <c:pt idx="185">
                  <c:v>0.086664818060846</c:v>
                </c:pt>
                <c:pt idx="186">
                  <c:v>0.086659522201776</c:v>
                </c:pt>
                <c:pt idx="187">
                  <c:v>0.0866547705988655</c:v>
                </c:pt>
                <c:pt idx="188">
                  <c:v>0.0866505118881138</c:v>
                </c:pt>
                <c:pt idx="189">
                  <c:v>0.0866466990272162</c:v>
                </c:pt>
                <c:pt idx="190">
                  <c:v>0.0866432889900913</c:v>
                </c:pt>
                <c:pt idx="191">
                  <c:v>0.0866402424767527</c:v>
                </c:pt>
                <c:pt idx="192">
                  <c:v>0.086637523638434</c:v>
                </c:pt>
                <c:pt idx="193">
                  <c:v>0.0866350998177896</c:v>
                </c:pt>
                <c:pt idx="194">
                  <c:v>0.0866329413039139</c:v>
                </c:pt>
                <c:pt idx="195">
                  <c:v>0.0866310211018521</c:v>
                </c:pt>
                <c:pt idx="196">
                  <c:v>0.0866293147162205</c:v>
                </c:pt>
                <c:pt idx="197">
                  <c:v>0.086627799948504</c:v>
                </c:pt>
                <c:pt idx="198">
                  <c:v>0.0866264567075607</c:v>
                </c:pt>
                <c:pt idx="199">
                  <c:v>0.0866252668328314</c:v>
                </c:pt>
                <c:pt idx="200">
                  <c:v>0.0866242139297294</c:v>
                </c:pt>
                <c:pt idx="201">
                  <c:v>0.0866232832166677</c:v>
                </c:pt>
                <c:pt idx="202">
                  <c:v>0.0866224613831709</c:v>
                </c:pt>
                <c:pt idx="203">
                  <c:v>0.0866217364585136</c:v>
                </c:pt>
                <c:pt idx="204">
                  <c:v>0.0866210976903272</c:v>
                </c:pt>
                <c:pt idx="205">
                  <c:v>0.0866205354326187</c:v>
                </c:pt>
                <c:pt idx="206">
                  <c:v>0.0866200410426555</c:v>
                </c:pt>
                <c:pt idx="207">
                  <c:v>0.0866196067861784</c:v>
                </c:pt>
                <c:pt idx="208">
                  <c:v>0.0866192257504197</c:v>
                </c:pt>
                <c:pt idx="209">
                  <c:v>0.0866188917644181</c:v>
                </c:pt>
                <c:pt idx="210">
                  <c:v>0.0866185993261395</c:v>
                </c:pt>
                <c:pt idx="211">
                  <c:v>0.0866183435359323</c:v>
                </c:pt>
                <c:pt idx="212">
                  <c:v>0.0866181200358645</c:v>
                </c:pt>
                <c:pt idx="213">
                  <c:v>0.0866179249545117</c:v>
                </c:pt>
                <c:pt idx="214">
                  <c:v>0.0866177548567852</c:v>
                </c:pt>
                <c:pt idx="215">
                  <c:v>0.0866176066984118</c:v>
                </c:pt>
                <c:pt idx="216">
                  <c:v>0.0866174777846979</c:v>
                </c:pt>
                <c:pt idx="217">
                  <c:v>0.0866173657332313</c:v>
                </c:pt>
                <c:pt idx="218">
                  <c:v>0.0866172684401966</c:v>
                </c:pt>
                <c:pt idx="219">
                  <c:v>0.0866171840499995</c:v>
                </c:pt>
                <c:pt idx="220">
                  <c:v>0.0866171109279151</c:v>
                </c:pt>
                <c:pt idx="221">
                  <c:v>0.0866170476354965</c:v>
                </c:pt>
                <c:pt idx="222">
                  <c:v>0.0866169929084966</c:v>
                </c:pt>
                <c:pt idx="223">
                  <c:v>0.0866169456370758</c:v>
                </c:pt>
                <c:pt idx="224">
                  <c:v>0.0866169048480831</c:v>
                </c:pt>
                <c:pt idx="225">
                  <c:v>0.0866168696892175</c:v>
                </c:pt>
                <c:pt idx="226">
                  <c:v>0.0866168394148899</c:v>
                </c:pt>
                <c:pt idx="227">
                  <c:v>0.0866168133736195</c:v>
                </c:pt>
                <c:pt idx="228">
                  <c:v>0.0866167909968151</c:v>
                </c:pt>
                <c:pt idx="229">
                  <c:v>0.0866167717888033</c:v>
                </c:pt>
                <c:pt idx="230">
                  <c:v>0.0866167553179752</c:v>
                </c:pt>
                <c:pt idx="231">
                  <c:v>0.0866167412089393</c:v>
                </c:pt>
                <c:pt idx="232">
                  <c:v>0.0866167291355743</c:v>
                </c:pt>
                <c:pt idx="233">
                  <c:v>0.086616718814887</c:v>
                </c:pt>
                <c:pt idx="234">
                  <c:v>0.0866167100015901</c:v>
                </c:pt>
                <c:pt idx="235">
                  <c:v>0.0866167024833209</c:v>
                </c:pt>
                <c:pt idx="236">
                  <c:v>0.0866166960764313</c:v>
                </c:pt>
                <c:pt idx="237">
                  <c:v>0.0866166906222864</c:v>
                </c:pt>
                <c:pt idx="238">
                  <c:v>0.0866166859840127</c:v>
                </c:pt>
                <c:pt idx="239">
                  <c:v>0.0866166820436471</c:v>
                </c:pt>
                <c:pt idx="240">
                  <c:v>0.0866166786996393</c:v>
                </c:pt>
                <c:pt idx="241">
                  <c:v>0.0866166758646668</c:v>
                </c:pt>
                <c:pt idx="242">
                  <c:v>0.0866166734637263</c:v>
                </c:pt>
                <c:pt idx="243">
                  <c:v>0.0866166714324683</c:v>
                </c:pt>
                <c:pt idx="244">
                  <c:v>0.0866166697157458</c:v>
                </c:pt>
                <c:pt idx="245">
                  <c:v>0.0866166682663514</c:v>
                </c:pt>
                <c:pt idx="246">
                  <c:v>0.0866166670439194</c:v>
                </c:pt>
                <c:pt idx="247">
                  <c:v>0.0866166660139729</c:v>
                </c:pt>
                <c:pt idx="248">
                  <c:v>0.0866166651470978</c:v>
                </c:pt>
                <c:pt idx="249">
                  <c:v>0.0866166644182271</c:v>
                </c:pt>
                <c:pt idx="250">
                  <c:v>0.0866166638060223</c:v>
                </c:pt>
                <c:pt idx="251">
                  <c:v>0.086616663292339</c:v>
                </c:pt>
                <c:pt idx="252">
                  <c:v>0.0866166628617661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Curves!$BK$2</c:f>
              <c:strCache>
                <c:ptCount val="1"/>
                <c:pt idx="0">
                  <c:v>WD6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K$3:$BK$255</c:f>
              <c:numCache>
                <c:formatCode>0.00%</c:formatCode>
                <c:ptCount val="253"/>
                <c:pt idx="0">
                  <c:v>0.174795418161479</c:v>
                </c:pt>
                <c:pt idx="1">
                  <c:v>0.16016807966639</c:v>
                </c:pt>
                <c:pt idx="2">
                  <c:v>0.145990642150183</c:v>
                </c:pt>
                <c:pt idx="3">
                  <c:v>0.135339751136191</c:v>
                </c:pt>
                <c:pt idx="4">
                  <c:v>0.127353751679729</c:v>
                </c:pt>
                <c:pt idx="5">
                  <c:v>0.121250449701767</c:v>
                </c:pt>
                <c:pt idx="6">
                  <c:v>0.116493639947876</c:v>
                </c:pt>
                <c:pt idx="7">
                  <c:v>0.112720861107243</c:v>
                </c:pt>
                <c:pt idx="8">
                  <c:v>0.109681521648542</c:v>
                </c:pt>
                <c:pt idx="9">
                  <c:v>0.107197704235328</c:v>
                </c:pt>
                <c:pt idx="10">
                  <c:v>0.105140085166056</c:v>
                </c:pt>
                <c:pt idx="11">
                  <c:v>0.103412850991038</c:v>
                </c:pt>
                <c:pt idx="12">
                  <c:v>0.101943946218796</c:v>
                </c:pt>
                <c:pt idx="13">
                  <c:v>0.100678555554488</c:v>
                </c:pt>
                <c:pt idx="14">
                  <c:v>0.0995746127131303</c:v>
                </c:pt>
                <c:pt idx="15">
                  <c:v>0.0985996222573943</c:v>
                </c:pt>
                <c:pt idx="16">
                  <c:v>0.097728359642513</c:v>
                </c:pt>
                <c:pt idx="17">
                  <c:v>0.0969411757149675</c:v>
                </c:pt>
                <c:pt idx="18">
                  <c:v>0.0962227277535009</c:v>
                </c:pt>
                <c:pt idx="19">
                  <c:v>0.0955610179646654</c:v>
                </c:pt>
                <c:pt idx="20">
                  <c:v>0.0949466575760137</c:v>
                </c:pt>
                <c:pt idx="21">
                  <c:v>0.0943722989362696</c:v>
                </c:pt>
                <c:pt idx="22">
                  <c:v>0.0938321942831128</c:v>
                </c:pt>
                <c:pt idx="23">
                  <c:v>0.0933218509923697</c:v>
                </c:pt>
                <c:pt idx="24">
                  <c:v>0.092837760944046</c:v>
                </c:pt>
                <c:pt idx="25">
                  <c:v>0.0923771872302844</c:v>
                </c:pt>
                <c:pt idx="26">
                  <c:v>0.0919379954905983</c:v>
                </c:pt>
                <c:pt idx="27">
                  <c:v>0.0915185201509216</c:v>
                </c:pt>
                <c:pt idx="28">
                  <c:v>0.0911174580736511</c:v>
                </c:pt>
                <c:pt idx="29">
                  <c:v>0.0907337838071238</c:v>
                </c:pt>
                <c:pt idx="30">
                  <c:v>0.0903666819020684</c:v>
                </c:pt>
                <c:pt idx="31">
                  <c:v>0.0900154927438405</c:v>
                </c:pt>
                <c:pt idx="32">
                  <c:v>0.0896796691076613</c:v>
                </c:pt>
                <c:pt idx="33">
                  <c:v>0.0893587412342299</c:v>
                </c:pt>
                <c:pt idx="34">
                  <c:v>0.0890522886851021</c:v>
                </c:pt>
                <c:pt idx="35">
                  <c:v>0.0887599176009649</c:v>
                </c:pt>
                <c:pt idx="36">
                  <c:v>0.0884812422737259</c:v>
                </c:pt>
                <c:pt idx="37">
                  <c:v>0.0882158701720407</c:v>
                </c:pt>
                <c:pt idx="38">
                  <c:v>0.0879633897423525</c:v>
                </c:pt>
                <c:pt idx="39">
                  <c:v>0.08772336045352</c:v>
                </c:pt>
                <c:pt idx="40">
                  <c:v>0.0874953046702217</c:v>
                </c:pt>
                <c:pt idx="41">
                  <c:v>0.087278701034412</c:v>
                </c:pt>
                <c:pt idx="42">
                  <c:v>0.0870729791097314</c:v>
                </c:pt>
                <c:pt idx="43">
                  <c:v>0.0868775151045492</c:v>
                </c:pt>
                <c:pt idx="44">
                  <c:v>0.0866916285380758</c:v>
                </c:pt>
                <c:pt idx="45">
                  <c:v>0.0865145797530285</c:v>
                </c:pt>
                <c:pt idx="46">
                  <c:v>0.0863455682094853</c:v>
                </c:pt>
                <c:pt idx="47">
                  <c:v>0.0861837315193466</c:v>
                </c:pt>
                <c:pt idx="48">
                  <c:v>0.0860281452004722</c:v>
                </c:pt>
                <c:pt idx="49">
                  <c:v>0.0858778231451255</c:v>
                </c:pt>
                <c:pt idx="50">
                  <c:v>0.0857317188097159</c:v>
                </c:pt>
                <c:pt idx="51">
                  <c:v>0.0855887271427537</c:v>
                </c:pt>
                <c:pt idx="52">
                  <c:v>0.0854476872760696</c:v>
                </c:pt>
                <c:pt idx="53">
                  <c:v>0.0853073860112993</c:v>
                </c:pt>
                <c:pt idx="54">
                  <c:v>0.0851665621398992</c:v>
                </c:pt>
                <c:pt idx="55">
                  <c:v>0.0850239116410123</c:v>
                </c:pt>
                <c:pt idx="56">
                  <c:v>0.0848780938077572</c:v>
                </c:pt>
                <c:pt idx="57">
                  <c:v>0.0847277383593532</c:v>
                </c:pt>
                <c:pt idx="58">
                  <c:v>0.0845714536042571</c:v>
                </c:pt>
                <c:pt idx="59">
                  <c:v>0.084407835728499</c:v>
                </c:pt>
                <c:pt idx="60">
                  <c:v>0.0842354792939357</c:v>
                </c:pt>
                <c:pt idx="61">
                  <c:v>0.0840529890434635</c:v>
                </c:pt>
                <c:pt idx="62">
                  <c:v>0.0838589931245628</c:v>
                </c:pt>
                <c:pt idx="63">
                  <c:v>0.0836521578590774</c:v>
                </c:pt>
                <c:pt idx="64">
                  <c:v>0.08343120420601</c:v>
                </c:pt>
                <c:pt idx="65">
                  <c:v>0.0831949260854111</c:v>
                </c:pt>
                <c:pt idx="66">
                  <c:v>0.0829422107551539</c:v>
                </c:pt>
                <c:pt idx="67">
                  <c:v>0.082672061458378</c:v>
                </c:pt>
                <c:pt idx="68">
                  <c:v>0.0823836225873357</c:v>
                </c:pt>
                <c:pt idx="69">
                  <c:v>0.0823836225873357</c:v>
                </c:pt>
                <c:pt idx="70">
                  <c:v>0.0823705607400821</c:v>
                </c:pt>
                <c:pt idx="71">
                  <c:v>0.0823314143610149</c:v>
                </c:pt>
                <c:pt idx="72">
                  <c:v>0.0822663007425798</c:v>
                </c:pt>
                <c:pt idx="73">
                  <c:v>0.0821754147214407</c:v>
                </c:pt>
                <c:pt idx="74">
                  <c:v>0.0820590277071354</c:v>
                </c:pt>
                <c:pt idx="75">
                  <c:v>0.081917486331699</c:v>
                </c:pt>
                <c:pt idx="76">
                  <c:v>0.0817512107296586</c:v>
                </c:pt>
                <c:pt idx="77">
                  <c:v>0.0815606924603429</c:v>
                </c:pt>
                <c:pt idx="78">
                  <c:v>0.081346492086886</c:v>
                </c:pt>
                <c:pt idx="79">
                  <c:v>0.081109236428613</c:v>
                </c:pt>
                <c:pt idx="80">
                  <c:v>0.0808496155056514</c:v>
                </c:pt>
                <c:pt idx="81">
                  <c:v>0.080568379196608</c:v>
                </c:pt>
                <c:pt idx="82">
                  <c:v>0.0802663336319595</c:v>
                </c:pt>
                <c:pt idx="83">
                  <c:v>0.0799443373474202</c:v>
                </c:pt>
                <c:pt idx="84">
                  <c:v>0.0796032972229514</c:v>
                </c:pt>
                <c:pt idx="85">
                  <c:v>0.0792441642342636</c:v>
                </c:pt>
                <c:pt idx="86">
                  <c:v>0.078867929044615</c:v>
                </c:pt>
                <c:pt idx="87">
                  <c:v>0.0784756174654369</c:v>
                </c:pt>
                <c:pt idx="88">
                  <c:v>0.0780682858147964</c:v>
                </c:pt>
                <c:pt idx="89">
                  <c:v>0.0776470162029619</c:v>
                </c:pt>
                <c:pt idx="90">
                  <c:v>0.0772129117743416</c:v>
                </c:pt>
                <c:pt idx="91">
                  <c:v>0.0767670919348544</c:v>
                </c:pt>
                <c:pt idx="92">
                  <c:v>0.0763106875933375</c:v>
                </c:pt>
                <c:pt idx="93">
                  <c:v>0.0758448364449405</c:v>
                </c:pt>
                <c:pt idx="94">
                  <c:v>0.0753706783235777</c:v>
                </c:pt>
                <c:pt idx="95">
                  <c:v>0.0748893506494492</c:v>
                </c:pt>
                <c:pt idx="96">
                  <c:v>0.07440198399639</c:v>
                </c:pt>
                <c:pt idx="97">
                  <c:v>0.0739096978023937</c:v>
                </c:pt>
                <c:pt idx="98">
                  <c:v>0.0734135962450908</c:v>
                </c:pt>
                <c:pt idx="99">
                  <c:v>0.0729147643022673</c:v>
                </c:pt>
                <c:pt idx="100">
                  <c:v>0.0724142640156952</c:v>
                </c:pt>
                <c:pt idx="101">
                  <c:v>0.0719131309746419</c:v>
                </c:pt>
                <c:pt idx="102">
                  <c:v>0.0714123710334458</c:v>
                </c:pt>
                <c:pt idx="103">
                  <c:v>0.0709129572755044</c:v>
                </c:pt>
                <c:pt idx="104">
                  <c:v>0.0704158272339529</c:v>
                </c:pt>
                <c:pt idx="105">
                  <c:v>0.0699218803772168</c:v>
                </c:pt>
                <c:pt idx="106">
                  <c:v>0.0694319758655396</c:v>
                </c:pt>
                <c:pt idx="107">
                  <c:v>0.0689469305825165</c:v>
                </c:pt>
                <c:pt idx="108">
                  <c:v>0.068467517443639</c:v>
                </c:pt>
                <c:pt idx="109">
                  <c:v>0.0679944639818818</c:v>
                </c:pt>
                <c:pt idx="110">
                  <c:v>0.0675284512084603</c:v>
                </c:pt>
                <c:pt idx="111">
                  <c:v>0.0670701127450704</c:v>
                </c:pt>
                <c:pt idx="112">
                  <c:v>0.066620034222199</c:v>
                </c:pt>
                <c:pt idx="113">
                  <c:v>0.0661787529364865</c:v>
                </c:pt>
                <c:pt idx="114">
                  <c:v>0.0657467577586249</c:v>
                </c:pt>
                <c:pt idx="115">
                  <c:v>0.065324489281914</c:v>
                </c:pt>
                <c:pt idx="116">
                  <c:v>0.0649123402003654</c:v>
                </c:pt>
                <c:pt idx="117">
                  <c:v>0.0645106559041496</c:v>
                </c:pt>
                <c:pt idx="118">
                  <c:v>0.0641197352792379</c:v>
                </c:pt>
                <c:pt idx="119">
                  <c:v>0.0637398316972792</c:v>
                </c:pt>
                <c:pt idx="120">
                  <c:v>0.0633711541811006</c:v>
                </c:pt>
                <c:pt idx="121">
                  <c:v>0.0630138687306993</c:v>
                </c:pt>
                <c:pt idx="122">
                  <c:v>0.0626680997942269</c:v>
                </c:pt>
                <c:pt idx="123">
                  <c:v>0.0623339318682312</c:v>
                </c:pt>
                <c:pt idx="124">
                  <c:v>0.0620114112113208</c:v>
                </c:pt>
                <c:pt idx="125">
                  <c:v>0.0617005476554504</c:v>
                </c:pt>
                <c:pt idx="126">
                  <c:v>0.0614013164991712</c:v>
                </c:pt>
                <c:pt idx="127">
                  <c:v>0.0611136604674578</c:v>
                </c:pt>
                <c:pt idx="128">
                  <c:v>0.0608374917230931</c:v>
                </c:pt>
                <c:pt idx="129">
                  <c:v>0.0605726939150584</c:v>
                </c:pt>
                <c:pt idx="130">
                  <c:v>0.060319124249932</c:v>
                </c:pt>
                <c:pt idx="131">
                  <c:v>0.060076615572929</c:v>
                </c:pt>
                <c:pt idx="132">
                  <c:v>0.0598449784459188</c:v>
                </c:pt>
                <c:pt idx="133">
                  <c:v>0.0596240032105095</c:v>
                </c:pt>
                <c:pt idx="134">
                  <c:v>0.0594134620250993</c:v>
                </c:pt>
                <c:pt idx="135">
                  <c:v>0.0592131108656339</c:v>
                </c:pt>
                <c:pt idx="136">
                  <c:v>0.0590226914806842</c:v>
                </c:pt>
                <c:pt idx="137">
                  <c:v>0.0588419332923467</c:v>
                </c:pt>
                <c:pt idx="138">
                  <c:v>0.0586705552353741</c:v>
                </c:pt>
                <c:pt idx="139">
                  <c:v>0.0585082675278411</c:v>
                </c:pt>
                <c:pt idx="140">
                  <c:v>0.0583547733675513</c:v>
                </c:pt>
                <c:pt idx="141">
                  <c:v>0.0582097705492721</c:v>
                </c:pt>
                <c:pt idx="142">
                  <c:v>0.0580729529987456</c:v>
                </c:pt>
                <c:pt idx="143">
                  <c:v>0.0579440122202614</c:v>
                </c:pt>
                <c:pt idx="144">
                  <c:v>0.0578226386553797</c:v>
                </c:pt>
                <c:pt idx="145">
                  <c:v>0.0577085229511588</c:v>
                </c:pt>
                <c:pt idx="146">
                  <c:v>0.0576013571369697</c:v>
                </c:pt>
                <c:pt idx="147">
                  <c:v>0.0575008357096587</c:v>
                </c:pt>
                <c:pt idx="148">
                  <c:v>0.0574066566274568</c:v>
                </c:pt>
                <c:pt idx="149">
                  <c:v>0.0573185222136172</c:v>
                </c:pt>
                <c:pt idx="150">
                  <c:v>0.0572361399712978</c:v>
                </c:pt>
                <c:pt idx="151">
                  <c:v>0.0571592233116899</c:v>
                </c:pt>
                <c:pt idx="152">
                  <c:v>0.0570874921978244</c:v>
                </c:pt>
                <c:pt idx="153">
                  <c:v>0.0570206737068659</c:v>
                </c:pt>
                <c:pt idx="154">
                  <c:v>0.0569585025140362</c:v>
                </c:pt>
                <c:pt idx="155">
                  <c:v>0.0569007213015854</c:v>
                </c:pt>
                <c:pt idx="156">
                  <c:v>0.0568470810964602</c:v>
                </c:pt>
                <c:pt idx="157">
                  <c:v>0.0567973415405046</c:v>
                </c:pt>
                <c:pt idx="158">
                  <c:v>0.0567512710971655</c:v>
                </c:pt>
                <c:pt idx="159">
                  <c:v>0.0567086471987767</c:v>
                </c:pt>
                <c:pt idx="160">
                  <c:v>0.0566692563385508</c:v>
                </c:pt>
                <c:pt idx="161">
                  <c:v>0.0566328941114332</c:v>
                </c:pt>
                <c:pt idx="162">
                  <c:v>0.056599365207959</c:v>
                </c:pt>
                <c:pt idx="163">
                  <c:v>0.0565684833652136</c:v>
                </c:pt>
                <c:pt idx="164">
                  <c:v>0.0565400712789255</c:v>
                </c:pt>
                <c:pt idx="165">
                  <c:v>0.0565139604806284</c:v>
                </c:pt>
                <c:pt idx="166">
                  <c:v>0.0564899911837108</c:v>
                </c:pt>
                <c:pt idx="167">
                  <c:v>0.0564680121020379</c:v>
                </c:pt>
                <c:pt idx="168">
                  <c:v>0.0564478802446808</c:v>
                </c:pt>
                <c:pt idx="169">
                  <c:v>0.0564294606901203</c:v>
                </c:pt>
                <c:pt idx="170">
                  <c:v>0.0564126263431235</c:v>
                </c:pt>
                <c:pt idx="171">
                  <c:v>0.056397257677303</c:v>
                </c:pt>
                <c:pt idx="172">
                  <c:v>0.0563832424661843</c:v>
                </c:pt>
                <c:pt idx="173">
                  <c:v>0.0563704755054125</c:v>
                </c:pt>
                <c:pt idx="174">
                  <c:v>0.0563588583285366</c:v>
                </c:pt>
                <c:pt idx="175">
                  <c:v>0.0563482989186167</c:v>
                </c:pt>
                <c:pt idx="176">
                  <c:v>0.0563387114177045</c:v>
                </c:pt>
                <c:pt idx="177">
                  <c:v>0.0563300158360642</c:v>
                </c:pt>
                <c:pt idx="178">
                  <c:v>0.0563221377628116</c:v>
                </c:pt>
                <c:pt idx="179">
                  <c:v>0.0563150080794745</c:v>
                </c:pt>
                <c:pt idx="180">
                  <c:v>0.0563085626778042</c:v>
                </c:pt>
                <c:pt idx="181">
                  <c:v>0.0563027421830046</c:v>
                </c:pt>
                <c:pt idx="182">
                  <c:v>0.0562974916833867</c:v>
                </c:pt>
                <c:pt idx="183">
                  <c:v>0.0562927604673138</c:v>
                </c:pt>
                <c:pt idx="184">
                  <c:v>0.0562885017681572</c:v>
                </c:pt>
                <c:pt idx="185">
                  <c:v>0.0562846725178587</c:v>
                </c:pt>
                <c:pt idx="186">
                  <c:v>0.0562812331095714</c:v>
                </c:pt>
                <c:pt idx="187">
                  <c:v>0.0562781471697432</c:v>
                </c:pt>
                <c:pt idx="188">
                  <c:v>0.0562753813399017</c:v>
                </c:pt>
                <c:pt idx="189">
                  <c:v>0.0562729050683098</c:v>
                </c:pt>
                <c:pt idx="190">
                  <c:v>0.0562706904115766</c:v>
                </c:pt>
                <c:pt idx="191">
                  <c:v>0.0562687118462323</c:v>
                </c:pt>
                <c:pt idx="192">
                  <c:v>0.0562669460902102</c:v>
                </c:pt>
                <c:pt idx="193">
                  <c:v>0.0562653719341193</c:v>
                </c:pt>
                <c:pt idx="194">
                  <c:v>0.0562639700821414</c:v>
                </c:pt>
                <c:pt idx="195">
                  <c:v>0.0562627230023386</c:v>
                </c:pt>
                <c:pt idx="196">
                  <c:v>0.0562616147861257</c:v>
                </c:pt>
                <c:pt idx="197">
                  <c:v>0.0562606310166242</c:v>
                </c:pt>
                <c:pt idx="198">
                  <c:v>0.056259758645594</c:v>
                </c:pt>
                <c:pt idx="199">
                  <c:v>0.0562589858786169</c:v>
                </c:pt>
                <c:pt idx="200">
                  <c:v>0.0562583020681894</c:v>
                </c:pt>
                <c:pt idx="201">
                  <c:v>0.0562576976143746</c:v>
                </c:pt>
                <c:pt idx="202">
                  <c:v>0.0562571638726525</c:v>
                </c:pt>
                <c:pt idx="203">
                  <c:v>0.0562566930686072</c:v>
                </c:pt>
                <c:pt idx="204">
                  <c:v>0.056256278219087</c:v>
                </c:pt>
                <c:pt idx="205">
                  <c:v>0.056255913059479</c:v>
                </c:pt>
                <c:pt idx="206">
                  <c:v>0.0562555919767398</c:v>
                </c:pt>
                <c:pt idx="207">
                  <c:v>0.0562553099478364</c:v>
                </c:pt>
                <c:pt idx="208">
                  <c:v>0.0562550624832553</c:v>
                </c:pt>
                <c:pt idx="209">
                  <c:v>0.0562548455752511</c:v>
                </c:pt>
                <c:pt idx="210">
                  <c:v>0.0562546556505145</c:v>
                </c:pt>
                <c:pt idx="211">
                  <c:v>0.0562544895269551</c:v>
                </c:pt>
                <c:pt idx="212">
                  <c:v>0.0562543443743037</c:v>
                </c:pt>
                <c:pt idx="213">
                  <c:v>0.0562542176782544</c:v>
                </c:pt>
                <c:pt idx="214">
                  <c:v>0.0562541072078808</c:v>
                </c:pt>
                <c:pt idx="215">
                  <c:v>0.0562540109860723</c:v>
                </c:pt>
                <c:pt idx="216">
                  <c:v>0.0562539272627538</c:v>
                </c:pt>
                <c:pt idx="217">
                  <c:v>0.0562538544906619</c:v>
                </c:pt>
                <c:pt idx="218">
                  <c:v>0.0562537913034688</c:v>
                </c:pt>
                <c:pt idx="219">
                  <c:v>0.0562537364960542</c:v>
                </c:pt>
                <c:pt idx="220">
                  <c:v>0.0562536890067423</c:v>
                </c:pt>
                <c:pt idx="221">
                  <c:v>0.0562536479013303</c:v>
                </c:pt>
                <c:pt idx="222">
                  <c:v>0.0562536123587499</c:v>
                </c:pt>
                <c:pt idx="223">
                  <c:v>0.0562535816582131</c:v>
                </c:pt>
                <c:pt idx="224">
                  <c:v>0.0562535551677046</c:v>
                </c:pt>
                <c:pt idx="225">
                  <c:v>0.0562535323336956</c:v>
                </c:pt>
                <c:pt idx="226">
                  <c:v>0.0562535126719614</c:v>
                </c:pt>
                <c:pt idx="227">
                  <c:v>0.0562534957593963</c:v>
                </c:pt>
                <c:pt idx="228">
                  <c:v>0.0562534812267274</c:v>
                </c:pt>
                <c:pt idx="229">
                  <c:v>0.0562534687520384</c:v>
                </c:pt>
                <c:pt idx="230">
                  <c:v>0.0562534580550198</c:v>
                </c:pt>
                <c:pt idx="231">
                  <c:v>0.0562534488918729</c:v>
                </c:pt>
                <c:pt idx="232">
                  <c:v>0.0562534410507972</c:v>
                </c:pt>
                <c:pt idx="233">
                  <c:v>0.0562534343480023</c:v>
                </c:pt>
                <c:pt idx="234">
                  <c:v>0.0562534286241856</c:v>
                </c:pt>
                <c:pt idx="235">
                  <c:v>0.0562534237414277</c:v>
                </c:pt>
                <c:pt idx="236">
                  <c:v>0.0562534195804581</c:v>
                </c:pt>
                <c:pt idx="237">
                  <c:v>0.0562534160382506</c:v>
                </c:pt>
                <c:pt idx="238">
                  <c:v>0.0562534130259128</c:v>
                </c:pt>
                <c:pt idx="239">
                  <c:v>0.056253410466833</c:v>
                </c:pt>
                <c:pt idx="240">
                  <c:v>0.0562534082950591</c:v>
                </c:pt>
                <c:pt idx="241">
                  <c:v>0.0562534064538795</c:v>
                </c:pt>
                <c:pt idx="242">
                  <c:v>0.0562534048945829</c:v>
                </c:pt>
                <c:pt idx="243">
                  <c:v>0.0562534035753776</c:v>
                </c:pt>
                <c:pt idx="244">
                  <c:v>0.0562534024604481</c:v>
                </c:pt>
                <c:pt idx="245">
                  <c:v>0.0562534015191354</c:v>
                </c:pt>
                <c:pt idx="246">
                  <c:v>0.056253400725224</c:v>
                </c:pt>
                <c:pt idx="247">
                  <c:v>0.0562534000563229</c:v>
                </c:pt>
                <c:pt idx="248">
                  <c:v>0.0562533994933288</c:v>
                </c:pt>
                <c:pt idx="249">
                  <c:v>0.0562533990199619</c:v>
                </c:pt>
                <c:pt idx="250">
                  <c:v>0.056253398622364</c:v>
                </c:pt>
                <c:pt idx="251">
                  <c:v>0.0562533982887512</c:v>
                </c:pt>
                <c:pt idx="252">
                  <c:v>0.0562533980091146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Curves!$BL$2</c:f>
              <c:strCache>
                <c:ptCount val="1"/>
                <c:pt idx="0">
                  <c:v>WE1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L$3:$BL$255</c:f>
              <c:numCache>
                <c:formatCode>0.00%</c:formatCode>
                <c:ptCount val="253"/>
                <c:pt idx="0">
                  <c:v>0.142457550270675</c:v>
                </c:pt>
                <c:pt idx="1">
                  <c:v>0.13053632927468</c:v>
                </c:pt>
                <c:pt idx="2">
                  <c:v>0.118981775734789</c:v>
                </c:pt>
                <c:pt idx="3">
                  <c:v>0.110301343158167</c:v>
                </c:pt>
                <c:pt idx="4">
                  <c:v>0.103792786292108</c:v>
                </c:pt>
                <c:pt idx="5">
                  <c:v>0.0988186201641416</c:v>
                </c:pt>
                <c:pt idx="6">
                  <c:v>0.094941839686881</c:v>
                </c:pt>
                <c:pt idx="7">
                  <c:v>0.0918670403757622</c:v>
                </c:pt>
                <c:pt idx="8">
                  <c:v>0.0893899911585599</c:v>
                </c:pt>
                <c:pt idx="9">
                  <c:v>0.0873656901343802</c:v>
                </c:pt>
                <c:pt idx="10">
                  <c:v>0.0856887390158566</c:v>
                </c:pt>
                <c:pt idx="11">
                  <c:v>0.0842810502337085</c:v>
                </c:pt>
                <c:pt idx="12">
                  <c:v>0.0830838988573422</c:v>
                </c:pt>
                <c:pt idx="13">
                  <c:v>0.0820526106458501</c:v>
                </c:pt>
                <c:pt idx="14">
                  <c:v>0.0811529017491711</c:v>
                </c:pt>
                <c:pt idx="15">
                  <c:v>0.0803582885189025</c:v>
                </c:pt>
                <c:pt idx="16">
                  <c:v>0.0796482130543171</c:v>
                </c:pt>
                <c:pt idx="17">
                  <c:v>0.0790066613757314</c:v>
                </c:pt>
                <c:pt idx="18">
                  <c:v>0.078421129228127</c:v>
                </c:pt>
                <c:pt idx="19">
                  <c:v>0.0778818384589574</c:v>
                </c:pt>
                <c:pt idx="20">
                  <c:v>0.0773811372571112</c:v>
                </c:pt>
                <c:pt idx="21">
                  <c:v>0.0769130373168762</c:v>
                </c:pt>
                <c:pt idx="22">
                  <c:v>0.07647285423549</c:v>
                </c:pt>
                <c:pt idx="23">
                  <c:v>0.0760569265426418</c:v>
                </c:pt>
                <c:pt idx="24">
                  <c:v>0.0756623951348969</c:v>
                </c:pt>
                <c:pt idx="25">
                  <c:v>0.0752870294435552</c:v>
                </c:pt>
                <c:pt idx="26">
                  <c:v>0.0749290899735572</c:v>
                </c:pt>
                <c:pt idx="27">
                  <c:v>0.0745872192888571</c:v>
                </c:pt>
                <c:pt idx="28">
                  <c:v>0.0742603553376428</c:v>
                </c:pt>
                <c:pt idx="29">
                  <c:v>0.0739476623810066</c:v>
                </c:pt>
                <c:pt idx="30">
                  <c:v>0.0736484758311305</c:v>
                </c:pt>
                <c:pt idx="31">
                  <c:v>0.0733622581047793</c:v>
                </c:pt>
                <c:pt idx="32">
                  <c:v>0.0730885632159986</c:v>
                </c:pt>
                <c:pt idx="33">
                  <c:v>0.0728270083128811</c:v>
                </c:pt>
                <c:pt idx="34">
                  <c:v>0.0725772507398158</c:v>
                </c:pt>
                <c:pt idx="35">
                  <c:v>0.0723389695030749</c:v>
                </c:pt>
                <c:pt idx="36">
                  <c:v>0.0721118502521419</c:v>
                </c:pt>
                <c:pt idx="37">
                  <c:v>0.0718955730755781</c:v>
                </c:pt>
                <c:pt idx="38">
                  <c:v>0.0716898025589193</c:v>
                </c:pt>
                <c:pt idx="39">
                  <c:v>0.0714941796710888</c:v>
                </c:pt>
                <c:pt idx="40">
                  <c:v>0.0713083151412548</c:v>
                </c:pt>
                <c:pt idx="41">
                  <c:v>0.0711317840647441</c:v>
                </c:pt>
                <c:pt idx="42">
                  <c:v>0.0709641215382591</c:v>
                </c:pt>
                <c:pt idx="43">
                  <c:v>0.070804819174174</c:v>
                </c:pt>
                <c:pt idx="44">
                  <c:v>0.0706533223834312</c:v>
                </c:pt>
                <c:pt idx="45">
                  <c:v>0.0705090283483728</c:v>
                </c:pt>
                <c:pt idx="46">
                  <c:v>0.0703712846322395</c:v>
                </c:pt>
                <c:pt idx="47">
                  <c:v>0.0702393883922604</c:v>
                </c:pt>
                <c:pt idx="48">
                  <c:v>0.0701125861792756</c:v>
                </c:pt>
                <c:pt idx="49">
                  <c:v>0.0699900743195164</c:v>
                </c:pt>
                <c:pt idx="50">
                  <c:v>0.0698709998842406</c:v>
                </c:pt>
                <c:pt idx="51">
                  <c:v>0.0697544622610076</c:v>
                </c:pt>
                <c:pt idx="52">
                  <c:v>0.0696395153470116</c:v>
                </c:pt>
                <c:pt idx="53">
                  <c:v>0.0695251703905517</c:v>
                </c:pt>
                <c:pt idx="54">
                  <c:v>0.0694103995118279</c:v>
                </c:pt>
                <c:pt idx="55">
                  <c:v>0.0692941399391797</c:v>
                </c:pt>
                <c:pt idx="56">
                  <c:v>0.069175299001987</c:v>
                </c:pt>
                <c:pt idx="57">
                  <c:v>0.0690527599270228</c:v>
                </c:pt>
                <c:pt idx="58">
                  <c:v>0.0689253884913764</c:v>
                </c:pt>
                <c:pt idx="59">
                  <c:v>0.0687920405924088</c:v>
                </c:pt>
                <c:pt idx="60">
                  <c:v>0.0686515708037866</c:v>
                </c:pt>
                <c:pt idx="61">
                  <c:v>0.0685028419966818</c:v>
                </c:pt>
                <c:pt idx="62">
                  <c:v>0.0683447361169065</c:v>
                </c:pt>
                <c:pt idx="63">
                  <c:v>0.068176166222223</c:v>
                </c:pt>
                <c:pt idx="64">
                  <c:v>0.0679960898994543</c:v>
                </c:pt>
                <c:pt idx="65">
                  <c:v>0.0678035241983787</c:v>
                </c:pt>
                <c:pt idx="66">
                  <c:v>0.0675975622387178</c:v>
                </c:pt>
                <c:pt idx="67">
                  <c:v>0.0673773916677107</c:v>
                </c:pt>
                <c:pt idx="68">
                  <c:v>0.0671423151685454</c:v>
                </c:pt>
                <c:pt idx="69">
                  <c:v>0.0671423151685454</c:v>
                </c:pt>
                <c:pt idx="70">
                  <c:v>0.0671316698165029</c:v>
                </c:pt>
                <c:pt idx="71">
                  <c:v>0.0670997656778101</c:v>
                </c:pt>
                <c:pt idx="72">
                  <c:v>0.0670466983453303</c:v>
                </c:pt>
                <c:pt idx="73">
                  <c:v>0.0669726266101469</c:v>
                </c:pt>
                <c:pt idx="74">
                  <c:v>0.0668777716699222</c:v>
                </c:pt>
                <c:pt idx="75">
                  <c:v>0.0667624160283459</c:v>
                </c:pt>
                <c:pt idx="76">
                  <c:v>0.0666269020933378</c:v>
                </c:pt>
                <c:pt idx="77">
                  <c:v>0.0664716304837384</c:v>
                </c:pt>
                <c:pt idx="78">
                  <c:v>0.0662970580562075</c:v>
                </c:pt>
                <c:pt idx="79">
                  <c:v>0.0661036956659291</c:v>
                </c:pt>
                <c:pt idx="80">
                  <c:v>0.0658921056764824</c:v>
                </c:pt>
                <c:pt idx="81">
                  <c:v>0.0656628992358623</c:v>
                </c:pt>
                <c:pt idx="82">
                  <c:v>0.0654167333371075</c:v>
                </c:pt>
                <c:pt idx="83">
                  <c:v>0.0651543076833105</c:v>
                </c:pt>
                <c:pt idx="84">
                  <c:v>0.0648763613779277</c:v>
                </c:pt>
                <c:pt idx="85">
                  <c:v>0.0645836694622701</c:v>
                </c:pt>
                <c:pt idx="86">
                  <c:v>0.0642770393228379</c:v>
                </c:pt>
                <c:pt idx="87">
                  <c:v>0.0639573069917484</c:v>
                </c:pt>
                <c:pt idx="88">
                  <c:v>0.0636253333639023</c:v>
                </c:pt>
                <c:pt idx="89">
                  <c:v>0.0632820003547385</c:v>
                </c:pt>
                <c:pt idx="90">
                  <c:v>0.0629282070224341</c:v>
                </c:pt>
                <c:pt idx="91">
                  <c:v>0.0625648656782305</c:v>
                </c:pt>
                <c:pt idx="92">
                  <c:v>0.0621928980082008</c:v>
                </c:pt>
                <c:pt idx="93">
                  <c:v>0.0618132312292346</c:v>
                </c:pt>
                <c:pt idx="94">
                  <c:v>0.0614267943013062</c:v>
                </c:pt>
                <c:pt idx="95">
                  <c:v>0.0610345142172225</c:v>
                </c:pt>
                <c:pt idx="96">
                  <c:v>0.060637312390031</c:v>
                </c:pt>
                <c:pt idx="97">
                  <c:v>0.0602361011571141</c:v>
                </c:pt>
                <c:pt idx="98">
                  <c:v>0.0598317804187207</c:v>
                </c:pt>
                <c:pt idx="99">
                  <c:v>0.0594252344273049</c:v>
                </c:pt>
                <c:pt idx="100">
                  <c:v>0.0590173287425634</c:v>
                </c:pt>
                <c:pt idx="101">
                  <c:v>0.05860890736551</c:v>
                </c:pt>
                <c:pt idx="102">
                  <c:v>0.0582007900633128</c:v>
                </c:pt>
                <c:pt idx="103">
                  <c:v>0.0577937698949576</c:v>
                </c:pt>
                <c:pt idx="104">
                  <c:v>0.0573886109461117</c:v>
                </c:pt>
                <c:pt idx="105">
                  <c:v>0.0569860462798598</c:v>
                </c:pt>
                <c:pt idx="106">
                  <c:v>0.0565867761082835</c:v>
                </c:pt>
                <c:pt idx="107">
                  <c:v>0.0561914661881689</c:v>
                </c:pt>
                <c:pt idx="108">
                  <c:v>0.0558007464424776</c:v>
                </c:pt>
                <c:pt idx="109">
                  <c:v>0.0554152098076057</c:v>
                </c:pt>
                <c:pt idx="110">
                  <c:v>0.0550354113049062</c:v>
                </c:pt>
                <c:pt idx="111">
                  <c:v>0.0546618673334674</c:v>
                </c:pt>
                <c:pt idx="112">
                  <c:v>0.0542950551797388</c:v>
                </c:pt>
                <c:pt idx="113">
                  <c:v>0.0539354127382829</c:v>
                </c:pt>
                <c:pt idx="114">
                  <c:v>0.0535833384367125</c:v>
                </c:pt>
                <c:pt idx="115">
                  <c:v>0.0532391913567634</c:v>
                </c:pt>
                <c:pt idx="116">
                  <c:v>0.0529032915424474</c:v>
                </c:pt>
                <c:pt idx="117">
                  <c:v>0.0525759204853397</c:v>
                </c:pt>
                <c:pt idx="118">
                  <c:v>0.0522573217762834</c:v>
                </c:pt>
                <c:pt idx="119">
                  <c:v>0.0519477019121352</c:v>
                </c:pt>
                <c:pt idx="120">
                  <c:v>0.0516472312456434</c:v>
                </c:pt>
                <c:pt idx="121">
                  <c:v>0.0513560450661264</c:v>
                </c:pt>
                <c:pt idx="122">
                  <c:v>0.0510742447983182</c:v>
                </c:pt>
                <c:pt idx="123">
                  <c:v>0.0508018993065593</c:v>
                </c:pt>
                <c:pt idx="124">
                  <c:v>0.0505390462914265</c:v>
                </c:pt>
                <c:pt idx="125">
                  <c:v>0.0502856937659226</c:v>
                </c:pt>
                <c:pt idx="126">
                  <c:v>0.0500418215984679</c:v>
                </c:pt>
                <c:pt idx="127">
                  <c:v>0.0498073831101511</c:v>
                </c:pt>
                <c:pt idx="128">
                  <c:v>0.0495823067139999</c:v>
                </c:pt>
                <c:pt idx="129">
                  <c:v>0.0493664975844104</c:v>
                </c:pt>
                <c:pt idx="130">
                  <c:v>0.0491598393453283</c:v>
                </c:pt>
                <c:pt idx="131">
                  <c:v>0.0489621957662883</c:v>
                </c:pt>
                <c:pt idx="132">
                  <c:v>0.0487734124559893</c:v>
                </c:pt>
                <c:pt idx="133">
                  <c:v>0.0485933185437003</c:v>
                </c:pt>
                <c:pt idx="134">
                  <c:v>0.0484217283394485</c:v>
                </c:pt>
                <c:pt idx="135">
                  <c:v>0.0482584429646284</c:v>
                </c:pt>
                <c:pt idx="136">
                  <c:v>0.0481032519453825</c:v>
                </c:pt>
                <c:pt idx="137">
                  <c:v>0.0479559347618272</c:v>
                </c:pt>
                <c:pt idx="138">
                  <c:v>0.0478162623469364</c:v>
                </c:pt>
                <c:pt idx="139">
                  <c:v>0.0476839985296272</c:v>
                </c:pt>
                <c:pt idx="140">
                  <c:v>0.0475589014173246</c:v>
                </c:pt>
                <c:pt idx="141">
                  <c:v>0.0474407247140009</c:v>
                </c:pt>
                <c:pt idx="142">
                  <c:v>0.0473292189703891</c:v>
                </c:pt>
                <c:pt idx="143">
                  <c:v>0.0472241327637479</c:v>
                </c:pt>
                <c:pt idx="144">
                  <c:v>0.047125213805216</c:v>
                </c:pt>
                <c:pt idx="145">
                  <c:v>0.0470322099734125</c:v>
                </c:pt>
                <c:pt idx="146">
                  <c:v>0.0469448702735352</c:v>
                </c:pt>
                <c:pt idx="147">
                  <c:v>0.0468629457217646</c:v>
                </c:pt>
                <c:pt idx="148">
                  <c:v>0.0467861901552954</c:v>
                </c:pt>
                <c:pt idx="149">
                  <c:v>0.0467143609687973</c:v>
                </c:pt>
                <c:pt idx="150">
                  <c:v>0.0466472197785414</c:v>
                </c:pt>
                <c:pt idx="151">
                  <c:v>0.0465845330158219</c:v>
                </c:pt>
                <c:pt idx="152">
                  <c:v>0.0465260724516552</c:v>
                </c:pt>
                <c:pt idx="153">
                  <c:v>0.0464716156550478</c:v>
                </c:pt>
                <c:pt idx="154">
                  <c:v>0.0464209463873915</c:v>
                </c:pt>
                <c:pt idx="155">
                  <c:v>0.0463738549357734</c:v>
                </c:pt>
                <c:pt idx="156">
                  <c:v>0.0463301383881744</c:v>
                </c:pt>
                <c:pt idx="157">
                  <c:v>0.0462896008536811</c:v>
                </c:pt>
                <c:pt idx="158">
                  <c:v>0.0462520536309506</c:v>
                </c:pt>
                <c:pt idx="159">
                  <c:v>0.0462173153282461</c:v>
                </c:pt>
                <c:pt idx="160">
                  <c:v>0.0461852119384099</c:v>
                </c:pt>
                <c:pt idx="161">
                  <c:v>0.046155576872159</c:v>
                </c:pt>
                <c:pt idx="162">
                  <c:v>0.0461282509530792</c:v>
                </c:pt>
                <c:pt idx="163">
                  <c:v>0.0461030823776576</c:v>
                </c:pt>
                <c:pt idx="164">
                  <c:v>0.0460799266436386</c:v>
                </c:pt>
                <c:pt idx="165">
                  <c:v>0.0460586464499119</c:v>
                </c:pt>
                <c:pt idx="166">
                  <c:v>0.0460391115710432</c:v>
                </c:pt>
                <c:pt idx="167">
                  <c:v>0.0460211987094519</c:v>
                </c:pt>
                <c:pt idx="168">
                  <c:v>0.0460047913281163</c:v>
                </c:pt>
                <c:pt idx="169">
                  <c:v>0.0459897794665505</c:v>
                </c:pt>
                <c:pt idx="170">
                  <c:v>0.0459760595426601</c:v>
                </c:pt>
                <c:pt idx="171">
                  <c:v>0.0459635341429286</c:v>
                </c:pt>
                <c:pt idx="172">
                  <c:v>0.0459521118032386</c:v>
                </c:pt>
                <c:pt idx="173">
                  <c:v>0.0459417067824715</c:v>
                </c:pt>
                <c:pt idx="174">
                  <c:v>0.045932238830873</c:v>
                </c:pt>
                <c:pt idx="175">
                  <c:v>0.0459236329550135</c:v>
                </c:pt>
                <c:pt idx="176">
                  <c:v>0.0459158191810169</c:v>
                </c:pt>
                <c:pt idx="177">
                  <c:v>0.0459087323175757</c:v>
                </c:pt>
                <c:pt idx="178">
                  <c:v>0.045902311720124</c:v>
                </c:pt>
                <c:pt idx="179">
                  <c:v>0.0458965010573898</c:v>
                </c:pt>
                <c:pt idx="180">
                  <c:v>0.045891248081413</c:v>
                </c:pt>
                <c:pt idx="181">
                  <c:v>0.0458865044019777</c:v>
                </c:pt>
                <c:pt idx="182">
                  <c:v>0.0458822252662822</c:v>
                </c:pt>
                <c:pt idx="183">
                  <c:v>0.0458783693445502</c:v>
                </c:pt>
                <c:pt idx="184">
                  <c:v>0.0458748985221707</c:v>
                </c:pt>
                <c:pt idx="185">
                  <c:v>0.0458717776988526</c:v>
                </c:pt>
                <c:pt idx="186">
                  <c:v>0.0458689745951778</c:v>
                </c:pt>
                <c:pt idx="187">
                  <c:v>0.0458664595668502</c:v>
                </c:pt>
                <c:pt idx="188">
                  <c:v>0.0458642054268514</c:v>
                </c:pt>
                <c:pt idx="189">
                  <c:v>0.0458621872756407</c:v>
                </c:pt>
                <c:pt idx="190">
                  <c:v>0.0458603823394689</c:v>
                </c:pt>
                <c:pt idx="191">
                  <c:v>0.0458587698168126</c:v>
                </c:pt>
                <c:pt idx="192">
                  <c:v>0.0458573307328828</c:v>
                </c:pt>
                <c:pt idx="193">
                  <c:v>0.0458560478021126</c:v>
                </c:pt>
                <c:pt idx="194">
                  <c:v>0.0458549052984891</c:v>
                </c:pt>
                <c:pt idx="195">
                  <c:v>0.0458538889335548</c:v>
                </c:pt>
                <c:pt idx="196">
                  <c:v>0.0458529857418778</c:v>
                </c:pt>
                <c:pt idx="197">
                  <c:v>0.0458521839737611</c:v>
                </c:pt>
                <c:pt idx="198">
                  <c:v>0.0458514729949427</c:v>
                </c:pt>
                <c:pt idx="199">
                  <c:v>0.0458508431930197</c:v>
                </c:pt>
                <c:pt idx="200">
                  <c:v>0.0458502858903205</c:v>
                </c:pt>
                <c:pt idx="201">
                  <c:v>0.0458497932629358</c:v>
                </c:pt>
                <c:pt idx="202">
                  <c:v>0.0458493582656171</c:v>
                </c:pt>
                <c:pt idx="203">
                  <c:v>0.0458489745622474</c:v>
                </c:pt>
                <c:pt idx="204">
                  <c:v>0.0458486364615867</c:v>
                </c:pt>
                <c:pt idx="205">
                  <c:v>0.0458483388580009</c:v>
                </c:pt>
                <c:pt idx="206">
                  <c:v>0.0458480771768828</c:v>
                </c:pt>
                <c:pt idx="207">
                  <c:v>0.0458478473244811</c:v>
                </c:pt>
                <c:pt idx="208">
                  <c:v>0.0458476456418605</c:v>
                </c:pt>
                <c:pt idx="209">
                  <c:v>0.045847468862725</c:v>
                </c:pt>
                <c:pt idx="210">
                  <c:v>0.0458473140748421</c:v>
                </c:pt>
                <c:pt idx="211">
                  <c:v>0.0458471786848213</c:v>
                </c:pt>
                <c:pt idx="212">
                  <c:v>0.0458470603860046</c:v>
                </c:pt>
                <c:pt idx="213">
                  <c:v>0.045846957129243</c:v>
                </c:pt>
                <c:pt idx="214">
                  <c:v>0.0458468670963407</c:v>
                </c:pt>
                <c:pt idx="215">
                  <c:v>0.0458467886759607</c:v>
                </c:pt>
                <c:pt idx="216">
                  <c:v>0.0458467204417988</c:v>
                </c:pt>
                <c:pt idx="217">
                  <c:v>0.0458466611328418</c:v>
                </c:pt>
                <c:pt idx="218">
                  <c:v>0.0458466096355381</c:v>
                </c:pt>
                <c:pt idx="219">
                  <c:v>0.0458465649677196</c:v>
                </c:pt>
                <c:pt idx="220">
                  <c:v>0.0458465262641248</c:v>
                </c:pt>
                <c:pt idx="221">
                  <c:v>0.0458464927633823</c:v>
                </c:pt>
                <c:pt idx="222">
                  <c:v>0.0458464637963248</c:v>
                </c:pt>
                <c:pt idx="223">
                  <c:v>0.0458464387755129</c:v>
                </c:pt>
                <c:pt idx="224">
                  <c:v>0.0458464171858569</c:v>
                </c:pt>
                <c:pt idx="225">
                  <c:v>0.0458463985762331</c:v>
                </c:pt>
                <c:pt idx="226">
                  <c:v>0.0458463825520002</c:v>
                </c:pt>
                <c:pt idx="227">
                  <c:v>0.0458463687683289</c:v>
                </c:pt>
                <c:pt idx="228">
                  <c:v>0.0458463569242632</c:v>
                </c:pt>
                <c:pt idx="229">
                  <c:v>0.0458463467574427</c:v>
                </c:pt>
                <c:pt idx="230">
                  <c:v>0.0458463380394164</c:v>
                </c:pt>
                <c:pt idx="231">
                  <c:v>0.0458463305714891</c:v>
                </c:pt>
                <c:pt idx="232">
                  <c:v>0.0458463241810446</c:v>
                </c:pt>
                <c:pt idx="233">
                  <c:v>0.0458463187182941</c:v>
                </c:pt>
                <c:pt idx="234">
                  <c:v>0.045846314053407</c:v>
                </c:pt>
                <c:pt idx="235">
                  <c:v>0.0458463100739793</c:v>
                </c:pt>
                <c:pt idx="236">
                  <c:v>0.045846306682806</c:v>
                </c:pt>
                <c:pt idx="237">
                  <c:v>0.0458463037959215</c:v>
                </c:pt>
                <c:pt idx="238">
                  <c:v>0.0458463013408784</c:v>
                </c:pt>
                <c:pt idx="239">
                  <c:v>0.0458462992552389</c:v>
                </c:pt>
                <c:pt idx="240">
                  <c:v>0.0458462974852521</c:v>
                </c:pt>
                <c:pt idx="241">
                  <c:v>0.0458462959846982</c:v>
                </c:pt>
                <c:pt idx="242">
                  <c:v>0.0458462947138779</c:v>
                </c:pt>
                <c:pt idx="243">
                  <c:v>0.0458462936387309</c:v>
                </c:pt>
                <c:pt idx="244">
                  <c:v>0.045846292730068</c:v>
                </c:pt>
                <c:pt idx="245">
                  <c:v>0.045846291962902</c:v>
                </c:pt>
                <c:pt idx="246">
                  <c:v>0.0458462913158675</c:v>
                </c:pt>
                <c:pt idx="247">
                  <c:v>0.0458462907707158</c:v>
                </c:pt>
                <c:pt idx="248">
                  <c:v>0.0458462903118779</c:v>
                </c:pt>
                <c:pt idx="249">
                  <c:v>0.0458462899260859</c:v>
                </c:pt>
                <c:pt idx="250">
                  <c:v>0.0458462896020452</c:v>
                </c:pt>
                <c:pt idx="251">
                  <c:v>0.0458462893301521</c:v>
                </c:pt>
                <c:pt idx="252">
                  <c:v>0.0458462891022494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Curves!$BM$2</c:f>
              <c:strCache>
                <c:ptCount val="1"/>
                <c:pt idx="0">
                  <c:v>WE2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M$3:$BM$255</c:f>
              <c:numCache>
                <c:formatCode>0.00%</c:formatCode>
                <c:ptCount val="253"/>
                <c:pt idx="0">
                  <c:v>0.120739694672311</c:v>
                </c:pt>
                <c:pt idx="1">
                  <c:v>0.110635880726032</c:v>
                </c:pt>
                <c:pt idx="2">
                  <c:v>0.100842835262099</c:v>
                </c:pt>
                <c:pt idx="3">
                  <c:v>0.0934857469439748</c:v>
                </c:pt>
                <c:pt idx="4">
                  <c:v>0.0879694288037835</c:v>
                </c:pt>
                <c:pt idx="5">
                  <c:v>0.0837535813573062</c:v>
                </c:pt>
                <c:pt idx="6">
                  <c:v>0.0804678215625698</c:v>
                </c:pt>
                <c:pt idx="7">
                  <c:v>0.0778617797676792</c:v>
                </c:pt>
                <c:pt idx="8">
                  <c:v>0.0757623602170479</c:v>
                </c:pt>
                <c:pt idx="9">
                  <c:v>0.0740466667552419</c:v>
                </c:pt>
                <c:pt idx="10">
                  <c:v>0.0726253692132989</c:v>
                </c:pt>
                <c:pt idx="11">
                  <c:v>0.0714322845826334</c:v>
                </c:pt>
                <c:pt idx="12">
                  <c:v>0.0704176406316153</c:v>
                </c:pt>
                <c:pt idx="13">
                  <c:v>0.0695435737707285</c:v>
                </c:pt>
                <c:pt idx="14">
                  <c:v>0.0687810267714814</c:v>
                </c:pt>
                <c:pt idx="15">
                  <c:v>0.0681075534552345</c:v>
                </c:pt>
                <c:pt idx="16">
                  <c:v>0.0675057300023852</c:v>
                </c:pt>
                <c:pt idx="17">
                  <c:v>0.066961983787167</c:v>
                </c:pt>
                <c:pt idx="18">
                  <c:v>0.0664657168459747</c:v>
                </c:pt>
                <c:pt idx="19">
                  <c:v>0.0660086417194868</c:v>
                </c:pt>
                <c:pt idx="20">
                  <c:v>0.0655842731260489</c:v>
                </c:pt>
                <c:pt idx="21">
                  <c:v>0.0651875356856485</c:v>
                </c:pt>
                <c:pt idx="22">
                  <c:v>0.0648144591393685</c:v>
                </c:pt>
                <c:pt idx="23">
                  <c:v>0.0644619402132405</c:v>
                </c:pt>
                <c:pt idx="24">
                  <c:v>0.0641275556782036</c:v>
                </c:pt>
                <c:pt idx="25">
                  <c:v>0.0638094150189198</c:v>
                </c:pt>
                <c:pt idx="26">
                  <c:v>0.0635060439288189</c:v>
                </c:pt>
                <c:pt idx="27">
                  <c:v>0.0632162919149054</c:v>
                </c:pt>
                <c:pt idx="28">
                  <c:v>0.0629392588366726</c:v>
                </c:pt>
                <c:pt idx="29">
                  <c:v>0.0626742363647944</c:v>
                </c:pt>
                <c:pt idx="30">
                  <c:v>0.0624206612288085</c:v>
                </c:pt>
                <c:pt idx="31">
                  <c:v>0.0621780778008064</c:v>
                </c:pt>
                <c:pt idx="32">
                  <c:v>0.061946108086025</c:v>
                </c:pt>
                <c:pt idx="33">
                  <c:v>0.0617244275988732</c:v>
                </c:pt>
                <c:pt idx="34">
                  <c:v>0.0615127459220739</c:v>
                </c:pt>
                <c:pt idx="35">
                  <c:v>0.0613107909978486</c:v>
                </c:pt>
                <c:pt idx="36">
                  <c:v>0.0611182963988629</c:v>
                </c:pt>
                <c:pt idx="37">
                  <c:v>0.0609349909846304</c:v>
                </c:pt>
                <c:pt idx="38">
                  <c:v>0.060760590475098</c:v>
                </c:pt>
                <c:pt idx="39">
                  <c:v>0.0605947905739858</c:v>
                </c:pt>
                <c:pt idx="40">
                  <c:v>0.0604372613553523</c:v>
                </c:pt>
                <c:pt idx="41">
                  <c:v>0.0602876426918447</c:v>
                </c:pt>
                <c:pt idx="42">
                  <c:v>0.0601455405553323</c:v>
                </c:pt>
                <c:pt idx="43">
                  <c:v>0.060010524062604</c:v>
                </c:pt>
                <c:pt idx="44">
                  <c:v>0.0598821231724906</c:v>
                </c:pt>
                <c:pt idx="45">
                  <c:v>0.0597598269677413</c:v>
                </c:pt>
                <c:pt idx="46">
                  <c:v>0.0596430824765061</c:v>
                </c:pt>
                <c:pt idx="47">
                  <c:v>0.0595312940053914</c:v>
                </c:pt>
                <c:pt idx="48">
                  <c:v>0.0594238229696305</c:v>
                </c:pt>
                <c:pt idx="49">
                  <c:v>0.0593199882166605</c:v>
                </c:pt>
                <c:pt idx="50">
                  <c:v>0.0592190668479358</c:v>
                </c:pt>
                <c:pt idx="51">
                  <c:v>0.0591202955506599</c:v>
                </c:pt>
                <c:pt idx="52">
                  <c:v>0.0590228724567415</c:v>
                </c:pt>
                <c:pt idx="53">
                  <c:v>0.058925959551079</c:v>
                </c:pt>
                <c:pt idx="54">
                  <c:v>0.0588286856556059</c:v>
                </c:pt>
                <c:pt idx="55">
                  <c:v>0.0587301500197087</c:v>
                </c:pt>
                <c:pt idx="56">
                  <c:v>0.0586294265519532</c:v>
                </c:pt>
                <c:pt idx="57">
                  <c:v>0.0585255687327749</c:v>
                </c:pt>
                <c:pt idx="58">
                  <c:v>0.0584176152531544</c:v>
                </c:pt>
                <c:pt idx="59">
                  <c:v>0.0583045964305231</c:v>
                </c:pt>
                <c:pt idx="60">
                  <c:v>0.0581855414604165</c:v>
                </c:pt>
                <c:pt idx="61">
                  <c:v>0.0580594865709094</c:v>
                </c:pt>
                <c:pt idx="62">
                  <c:v>0.0579254841567609</c:v>
                </c:pt>
                <c:pt idx="63">
                  <c:v>0.0577826129816188</c:v>
                </c:pt>
                <c:pt idx="64">
                  <c:v>0.0576299895496737</c:v>
                </c:pt>
                <c:pt idx="65">
                  <c:v>0.0574667807628593</c:v>
                </c:pt>
                <c:pt idx="66">
                  <c:v>0.057292217996082</c:v>
                </c:pt>
                <c:pt idx="67">
                  <c:v>0.0571056127409114</c:v>
                </c:pt>
                <c:pt idx="68">
                  <c:v>0.0569063739874728</c:v>
                </c:pt>
                <c:pt idx="69">
                  <c:v>0.0569063739874728</c:v>
                </c:pt>
                <c:pt idx="70">
                  <c:v>0.0568973515344484</c:v>
                </c:pt>
                <c:pt idx="71">
                  <c:v>0.0568703112269517</c:v>
                </c:pt>
                <c:pt idx="72">
                  <c:v>0.0568253340845783</c:v>
                </c:pt>
                <c:pt idx="73">
                  <c:v>0.0567625546904858</c:v>
                </c:pt>
                <c:pt idx="74">
                  <c:v>0.0566821605204392</c:v>
                </c:pt>
                <c:pt idx="75">
                  <c:v>0.0565843910100399</c:v>
                </c:pt>
                <c:pt idx="76">
                  <c:v>0.0564695363666346</c:v>
                </c:pt>
                <c:pt idx="77">
                  <c:v>0.0563379361341535</c:v>
                </c:pt>
                <c:pt idx="78">
                  <c:v>0.0561899775208105</c:v>
                </c:pt>
                <c:pt idx="79">
                  <c:v>0.0560260935011923</c:v>
                </c:pt>
                <c:pt idx="80">
                  <c:v>0.0558467607057527</c:v>
                </c:pt>
                <c:pt idx="81">
                  <c:v>0.0556524971121081</c:v>
                </c:pt>
                <c:pt idx="82">
                  <c:v>0.0554438595537763</c:v>
                </c:pt>
                <c:pt idx="83">
                  <c:v>0.0552214410631213</c:v>
                </c:pt>
                <c:pt idx="84">
                  <c:v>0.0549858680662288</c:v>
                </c:pt>
                <c:pt idx="85">
                  <c:v>0.0547377974482629</c:v>
                </c:pt>
                <c:pt idx="86">
                  <c:v>0.0544779135085067</c:v>
                </c:pt>
                <c:pt idx="87">
                  <c:v>0.0542069248247952</c:v>
                </c:pt>
                <c:pt idx="88">
                  <c:v>0.0539255610473805</c:v>
                </c:pt>
                <c:pt idx="89">
                  <c:v>0.0536345696424419</c:v>
                </c:pt>
                <c:pt idx="90">
                  <c:v>0.0533347126054624</c:v>
                </c:pt>
                <c:pt idx="91">
                  <c:v>0.0530267631645404</c:v>
                </c:pt>
                <c:pt idx="92">
                  <c:v>0.0527115024934</c:v>
                </c:pt>
                <c:pt idx="93">
                  <c:v>0.0523897164534007</c:v>
                </c:pt>
                <c:pt idx="94">
                  <c:v>0.0520621923832511</c:v>
                </c:pt>
                <c:pt idx="95">
                  <c:v>0.0517297159543901</c:v>
                </c:pt>
                <c:pt idx="96">
                  <c:v>0.0513930681091389</c:v>
                </c:pt>
                <c:pt idx="97">
                  <c:v>0.051053022097752</c:v>
                </c:pt>
                <c:pt idx="98">
                  <c:v>0.050710340629409</c:v>
                </c:pt>
                <c:pt idx="99">
                  <c:v>0.0503657731510232</c:v>
                </c:pt>
                <c:pt idx="100">
                  <c:v>0.0500200532664877</c:v>
                </c:pt>
                <c:pt idx="101">
                  <c:v>0.0496738963076646</c:v>
                </c:pt>
                <c:pt idx="102">
                  <c:v>0.0493279970670547</c:v>
                </c:pt>
                <c:pt idx="103">
                  <c:v>0.0489830277006764</c:v>
                </c:pt>
                <c:pt idx="104">
                  <c:v>0.0486396358082533</c:v>
                </c:pt>
                <c:pt idx="105">
                  <c:v>0.0482984426963631</c:v>
                </c:pt>
                <c:pt idx="106">
                  <c:v>0.0479600418287622</c:v>
                </c:pt>
                <c:pt idx="107">
                  <c:v>0.0476249974666706</c:v>
                </c:pt>
                <c:pt idx="108">
                  <c:v>0.0472938435004008</c:v>
                </c:pt>
                <c:pt idx="109">
                  <c:v>0.0469670824723544</c:v>
                </c:pt>
                <c:pt idx="110">
                  <c:v>0.0466451847900918</c:v>
                </c:pt>
                <c:pt idx="111">
                  <c:v>0.0463285881269278</c:v>
                </c:pt>
                <c:pt idx="112">
                  <c:v>0.0460176970063159</c:v>
                </c:pt>
                <c:pt idx="113">
                  <c:v>0.0457128825651713</c:v>
                </c:pt>
                <c:pt idx="114">
                  <c:v>0.045414482490252</c:v>
                </c:pt>
                <c:pt idx="115">
                  <c:v>0.0451228011207741</c:v>
                </c:pt>
                <c:pt idx="116">
                  <c:v>0.0448381097095857</c:v>
                </c:pt>
                <c:pt idx="117">
                  <c:v>0.0445606468344722</c:v>
                </c:pt>
                <c:pt idx="118">
                  <c:v>0.044290618950507</c:v>
                </c:pt>
                <c:pt idx="119">
                  <c:v>0.0440282010738082</c:v>
                </c:pt>
                <c:pt idx="120">
                  <c:v>0.0437735375866061</c:v>
                </c:pt>
                <c:pt idx="121">
                  <c:v>0.0435267431531705</c:v>
                </c:pt>
                <c:pt idx="122">
                  <c:v>0.0432879037358908</c:v>
                </c:pt>
                <c:pt idx="123">
                  <c:v>0.0430570777006412</c:v>
                </c:pt>
                <c:pt idx="124">
                  <c:v>0.0428342970004921</c:v>
                </c:pt>
                <c:pt idx="125">
                  <c:v>0.0426195684268526</c:v>
                </c:pt>
                <c:pt idx="126">
                  <c:v>0.0424128749172308</c:v>
                </c:pt>
                <c:pt idx="127">
                  <c:v>0.0422141769089819</c:v>
                </c:pt>
                <c:pt idx="128">
                  <c:v>0.0420234137286689</c:v>
                </c:pt>
                <c:pt idx="129">
                  <c:v>0.0418405050069856</c:v>
                </c:pt>
                <c:pt idx="130">
                  <c:v>0.0416653521095725</c:v>
                </c:pt>
                <c:pt idx="131">
                  <c:v>0.0414978395744918</c:v>
                </c:pt>
                <c:pt idx="132">
                  <c:v>0.0413378365476152</c:v>
                </c:pt>
                <c:pt idx="133">
                  <c:v>0.0411851982076971</c:v>
                </c:pt>
                <c:pt idx="134">
                  <c:v>0.0410397671734643</c:v>
                </c:pt>
                <c:pt idx="135">
                  <c:v>0.0409013748856371</c:v>
                </c:pt>
                <c:pt idx="136">
                  <c:v>0.0407698429573958</c:v>
                </c:pt>
                <c:pt idx="137">
                  <c:v>0.0406449844874259</c:v>
                </c:pt>
                <c:pt idx="138">
                  <c:v>0.0405266053302944</c:v>
                </c:pt>
                <c:pt idx="139">
                  <c:v>0.0404145053195349</c:v>
                </c:pt>
                <c:pt idx="140">
                  <c:v>0.0403084794394387</c:v>
                </c:pt>
                <c:pt idx="141">
                  <c:v>0.0402083189421567</c:v>
                </c:pt>
                <c:pt idx="142">
                  <c:v>0.0401138124073165</c:v>
                </c:pt>
                <c:pt idx="143">
                  <c:v>0.0400247467419304</c:v>
                </c:pt>
                <c:pt idx="144">
                  <c:v>0.0399409081189319</c:v>
                </c:pt>
                <c:pt idx="145">
                  <c:v>0.039862082853202</c:v>
                </c:pt>
                <c:pt idx="146">
                  <c:v>0.0397880582144523</c:v>
                </c:pt>
                <c:pt idx="147">
                  <c:v>0.0397186231767997</c:v>
                </c:pt>
                <c:pt idx="148">
                  <c:v>0.0396535691053076</c:v>
                </c:pt>
                <c:pt idx="149">
                  <c:v>0.0395926903801725</c:v>
                </c:pt>
                <c:pt idx="150">
                  <c:v>0.0395357849596032</c:v>
                </c:pt>
                <c:pt idx="151">
                  <c:v>0.0394826548827742</c:v>
                </c:pt>
                <c:pt idx="152">
                  <c:v>0.0394331067145343</c:v>
                </c:pt>
                <c:pt idx="153">
                  <c:v>0.0393869519338104</c:v>
                </c:pt>
                <c:pt idx="154">
                  <c:v>0.0393440072678768</c:v>
                </c:pt>
                <c:pt idx="155">
                  <c:v>0.0393040949748517</c:v>
                </c:pt>
                <c:pt idx="156">
                  <c:v>0.039267043076941</c:v>
                </c:pt>
                <c:pt idx="157">
                  <c:v>0.039232685547079</c:v>
                </c:pt>
                <c:pt idx="158">
                  <c:v>0.0392008624517103</c:v>
                </c:pt>
                <c:pt idx="159">
                  <c:v>0.0391714200525253</c:v>
                </c:pt>
                <c:pt idx="160">
                  <c:v>0.0391442108700045</c:v>
                </c:pt>
                <c:pt idx="161">
                  <c:v>0.0391190937116376</c:v>
                </c:pt>
                <c:pt idx="162">
                  <c:v>0.0390959336676802</c:v>
                </c:pt>
                <c:pt idx="163">
                  <c:v>0.0390746020772802</c:v>
                </c:pt>
                <c:pt idx="164">
                  <c:v>0.0390549764677562</c:v>
                </c:pt>
                <c:pt idx="165">
                  <c:v>0.0390369404697467</c:v>
                </c:pt>
                <c:pt idx="166">
                  <c:v>0.0390203837108694</c:v>
                </c:pt>
                <c:pt idx="167">
                  <c:v>0.0390052016904351</c:v>
                </c:pt>
                <c:pt idx="168">
                  <c:v>0.038991295637656</c:v>
                </c:pt>
                <c:pt idx="169">
                  <c:v>0.0389785723556786</c:v>
                </c:pt>
                <c:pt idx="170">
                  <c:v>0.0389669440536454</c:v>
                </c:pt>
                <c:pt idx="171">
                  <c:v>0.0389563281688688</c:v>
                </c:pt>
                <c:pt idx="172">
                  <c:v>0.0389466471810658</c:v>
                </c:pt>
                <c:pt idx="173">
                  <c:v>0.038937828420473</c:v>
                </c:pt>
                <c:pt idx="174">
                  <c:v>0.0389298038715248</c:v>
                </c:pt>
                <c:pt idx="175">
                  <c:v>0.0389225099736466</c:v>
                </c:pt>
                <c:pt idx="176">
                  <c:v>0.0389158874205787</c:v>
                </c:pt>
                <c:pt idx="177">
                  <c:v>0.038909880959521</c:v>
                </c:pt>
                <c:pt idx="178">
                  <c:v>0.0389044391912577</c:v>
                </c:pt>
                <c:pt idx="179">
                  <c:v>0.0388995143722991</c:v>
                </c:pt>
                <c:pt idx="180">
                  <c:v>0.0388950622199607</c:v>
                </c:pt>
                <c:pt idx="181">
                  <c:v>0.0388910417211836</c:v>
                </c:pt>
                <c:pt idx="182">
                  <c:v>0.0388874149457944</c:v>
                </c:pt>
                <c:pt idx="183">
                  <c:v>0.0388841468647996</c:v>
                </c:pt>
                <c:pt idx="184">
                  <c:v>0.0388812051742148</c:v>
                </c:pt>
                <c:pt idx="185">
                  <c:v>0.0388785601248381</c:v>
                </c:pt>
                <c:pt idx="186">
                  <c:v>0.0388761843582944</c:v>
                </c:pt>
                <c:pt idx="187">
                  <c:v>0.0388740527496026</c:v>
                </c:pt>
                <c:pt idx="188">
                  <c:v>0.0388721422564439</c:v>
                </c:pt>
                <c:pt idx="189">
                  <c:v>0.0388704317752477</c:v>
                </c:pt>
                <c:pt idx="190">
                  <c:v>0.0388689020041554</c:v>
                </c:pt>
                <c:pt idx="191">
                  <c:v>0.0388675353128653</c:v>
                </c:pt>
                <c:pt idx="192">
                  <c:v>0.0388663156193217</c:v>
                </c:pt>
                <c:pt idx="193">
                  <c:v>0.0388652282731672</c:v>
                </c:pt>
                <c:pt idx="194">
                  <c:v>0.0388642599458416</c:v>
                </c:pt>
                <c:pt idx="195">
                  <c:v>0.0388633985271831</c:v>
                </c:pt>
                <c:pt idx="196">
                  <c:v>0.0388626330283583</c:v>
                </c:pt>
                <c:pt idx="197">
                  <c:v>0.0388619534909283</c:v>
                </c:pt>
                <c:pt idx="198">
                  <c:v>0.0388613509018391</c:v>
                </c:pt>
                <c:pt idx="199">
                  <c:v>0.0388608171141126</c:v>
                </c:pt>
                <c:pt idx="200">
                  <c:v>0.0388603447730003</c:v>
                </c:pt>
                <c:pt idx="201">
                  <c:v>0.0388599272473592</c:v>
                </c:pt>
                <c:pt idx="202">
                  <c:v>0.0388595585659988</c:v>
                </c:pt>
                <c:pt idx="203">
                  <c:v>0.038859233358752</c:v>
                </c:pt>
                <c:pt idx="204">
                  <c:v>0.0388589468020166</c:v>
                </c:pt>
                <c:pt idx="205">
                  <c:v>0.0388586945685196</c:v>
                </c:pt>
                <c:pt idx="206">
                  <c:v>0.0388584727810591</c:v>
                </c:pt>
                <c:pt idx="207">
                  <c:v>0.038858277969982</c:v>
                </c:pt>
                <c:pt idx="208">
                  <c:v>0.038858107034163</c:v>
                </c:pt>
                <c:pt idx="209">
                  <c:v>0.0388579572052574</c:v>
                </c:pt>
                <c:pt idx="210">
                  <c:v>0.0388578260150068</c:v>
                </c:pt>
                <c:pt idx="211">
                  <c:v>0.0388577112653867</c:v>
                </c:pt>
                <c:pt idx="212">
                  <c:v>0.0388576110013924</c:v>
                </c:pt>
                <c:pt idx="213">
                  <c:v>0.0388575234862706</c:v>
                </c:pt>
                <c:pt idx="214">
                  <c:v>0.038857447179012</c:v>
                </c:pt>
                <c:pt idx="215">
                  <c:v>0.0388573807139301</c:v>
                </c:pt>
                <c:pt idx="216">
                  <c:v>0.038857322882163</c:v>
                </c:pt>
                <c:pt idx="217">
                  <c:v>0.0388572726149406</c:v>
                </c:pt>
                <c:pt idx="218">
                  <c:v>0.0388572289684739</c:v>
                </c:pt>
                <c:pt idx="219">
                  <c:v>0.0388571911103277</c:v>
                </c:pt>
                <c:pt idx="220">
                  <c:v>0.0388571583071508</c:v>
                </c:pt>
                <c:pt idx="221">
                  <c:v>0.038857129913644</c:v>
                </c:pt>
                <c:pt idx="222">
                  <c:v>0.0388571053626555</c:v>
                </c:pt>
                <c:pt idx="223">
                  <c:v>0.0388570841563019</c:v>
                </c:pt>
                <c:pt idx="224">
                  <c:v>0.0388570658580196</c:v>
                </c:pt>
                <c:pt idx="225">
                  <c:v>0.0388570500854593</c:v>
                </c:pt>
                <c:pt idx="226">
                  <c:v>0.0388570365041435</c:v>
                </c:pt>
                <c:pt idx="227">
                  <c:v>0.0388570248218123</c:v>
                </c:pt>
                <c:pt idx="228">
                  <c:v>0.0388570147833913</c:v>
                </c:pt>
                <c:pt idx="229">
                  <c:v>0.038857006166517</c:v>
                </c:pt>
                <c:pt idx="230">
                  <c:v>0.0388569987775662</c:v>
                </c:pt>
                <c:pt idx="231">
                  <c:v>0.038856992448135</c:v>
                </c:pt>
                <c:pt idx="232">
                  <c:v>0.0388569870319228</c:v>
                </c:pt>
                <c:pt idx="233">
                  <c:v>0.0388569824019764</c:v>
                </c:pt>
                <c:pt idx="234">
                  <c:v>0.0388569784482579</c:v>
                </c:pt>
                <c:pt idx="235">
                  <c:v>0.0388569750754996</c:v>
                </c:pt>
                <c:pt idx="236">
                  <c:v>0.0388569722013155</c:v>
                </c:pt>
                <c:pt idx="237">
                  <c:v>0.0388569697545406</c:v>
                </c:pt>
                <c:pt idx="238">
                  <c:v>0.0388569676737724</c:v>
                </c:pt>
                <c:pt idx="239">
                  <c:v>0.0388569659060915</c:v>
                </c:pt>
                <c:pt idx="240">
                  <c:v>0.0388569644059417</c:v>
                </c:pt>
                <c:pt idx="241">
                  <c:v>0.0388569631341494</c:v>
                </c:pt>
                <c:pt idx="242">
                  <c:v>0.0388569620570675</c:v>
                </c:pt>
                <c:pt idx="243">
                  <c:v>0.0388569611458282</c:v>
                </c:pt>
                <c:pt idx="244">
                  <c:v>0.0388569603756922</c:v>
                </c:pt>
                <c:pt idx="245">
                  <c:v>0.0388569597254817</c:v>
                </c:pt>
                <c:pt idx="246">
                  <c:v>0.0388569591770886</c:v>
                </c:pt>
                <c:pt idx="247">
                  <c:v>0.038856958715046</c:v>
                </c:pt>
                <c:pt idx="248">
                  <c:v>0.0388569583261586</c:v>
                </c:pt>
                <c:pt idx="249">
                  <c:v>0.0388569579991811</c:v>
                </c:pt>
                <c:pt idx="250">
                  <c:v>0.0388569577245409</c:v>
                </c:pt>
                <c:pt idx="251">
                  <c:v>0.0388569574940983</c:v>
                </c:pt>
                <c:pt idx="252">
                  <c:v>0.0388569573009397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Curves!$BN$2</c:f>
              <c:strCache>
                <c:ptCount val="1"/>
                <c:pt idx="0">
                  <c:v>WE3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N$3:$BN$255</c:f>
              <c:numCache>
                <c:formatCode>0.00%</c:formatCode>
                <c:ptCount val="253"/>
                <c:pt idx="0">
                  <c:v>0.253752119630267</c:v>
                </c:pt>
                <c:pt idx="1">
                  <c:v>0.232517477517112</c:v>
                </c:pt>
                <c:pt idx="2">
                  <c:v>0.211935960801727</c:v>
                </c:pt>
                <c:pt idx="3">
                  <c:v>0.196473964147704</c:v>
                </c:pt>
                <c:pt idx="4">
                  <c:v>0.184880615129989</c:v>
                </c:pt>
                <c:pt idx="5">
                  <c:v>0.176020395394591</c:v>
                </c:pt>
                <c:pt idx="6">
                  <c:v>0.169114890831464</c:v>
                </c:pt>
                <c:pt idx="7">
                  <c:v>0.163637913014903</c:v>
                </c:pt>
                <c:pt idx="8">
                  <c:v>0.159225675909188</c:v>
                </c:pt>
                <c:pt idx="9">
                  <c:v>0.155619895277138</c:v>
                </c:pt>
                <c:pt idx="10">
                  <c:v>0.152632830709249</c:v>
                </c:pt>
                <c:pt idx="11">
                  <c:v>0.1501253889375</c:v>
                </c:pt>
                <c:pt idx="12">
                  <c:v>0.147992966340775</c:v>
                </c:pt>
                <c:pt idx="13">
                  <c:v>0.146155987050322</c:v>
                </c:pt>
                <c:pt idx="14">
                  <c:v>0.144553383052509</c:v>
                </c:pt>
                <c:pt idx="15">
                  <c:v>0.143137980421453</c:v>
                </c:pt>
                <c:pt idx="16">
                  <c:v>0.141873160453023</c:v>
                </c:pt>
                <c:pt idx="17">
                  <c:v>0.140730398289949</c:v>
                </c:pt>
                <c:pt idx="18">
                  <c:v>0.13968742076237</c:v>
                </c:pt>
                <c:pt idx="19">
                  <c:v>0.138726810562954</c:v>
                </c:pt>
                <c:pt idx="20">
                  <c:v>0.137834937924203</c:v>
                </c:pt>
                <c:pt idx="21">
                  <c:v>0.137001136193037</c:v>
                </c:pt>
                <c:pt idx="22">
                  <c:v>0.136217061289917</c:v>
                </c:pt>
                <c:pt idx="23">
                  <c:v>0.135476191230923</c:v>
                </c:pt>
                <c:pt idx="24">
                  <c:v>0.134773433245925</c:v>
                </c:pt>
                <c:pt idx="25">
                  <c:v>0.13410481414056</c:v>
                </c:pt>
                <c:pt idx="26">
                  <c:v>0.133467235444038</c:v>
                </c:pt>
                <c:pt idx="27">
                  <c:v>0.132858279227135</c:v>
                </c:pt>
                <c:pt idx="28">
                  <c:v>0.132276053712982</c:v>
                </c:pt>
                <c:pt idx="29">
                  <c:v>0.131719070243948</c:v>
                </c:pt>
                <c:pt idx="30">
                  <c:v>0.131186145024809</c:v>
                </c:pt>
                <c:pt idx="31">
                  <c:v>0.130676320486907</c:v>
                </c:pt>
                <c:pt idx="32">
                  <c:v>0.130188802218987</c:v>
                </c:pt>
                <c:pt idx="33">
                  <c:v>0.129722908267143</c:v>
                </c:pt>
                <c:pt idx="34">
                  <c:v>0.129278028277008</c:v>
                </c:pt>
                <c:pt idx="35">
                  <c:v>0.128853590479388</c:v>
                </c:pt>
                <c:pt idx="36">
                  <c:v>0.128449034938292</c:v>
                </c:pt>
                <c:pt idx="37">
                  <c:v>0.128063791812347</c:v>
                </c:pt>
                <c:pt idx="38">
                  <c:v>0.127697263645462</c:v>
                </c:pt>
                <c:pt idx="39">
                  <c:v>0.12734881091452</c:v>
                </c:pt>
                <c:pt idx="40">
                  <c:v>0.127017740231921</c:v>
                </c:pt>
                <c:pt idx="41">
                  <c:v>0.126703294737385</c:v>
                </c:pt>
                <c:pt idx="42">
                  <c:v>0.126404646323192</c:v>
                </c:pt>
                <c:pt idx="43">
                  <c:v>0.126120889425282</c:v>
                </c:pt>
                <c:pt idx="44">
                  <c:v>0.125851036183421</c:v>
                </c:pt>
                <c:pt idx="45">
                  <c:v>0.125594012830313</c:v>
                </c:pt>
                <c:pt idx="46">
                  <c:v>0.125348657214776</c:v>
                </c:pt>
                <c:pt idx="47">
                  <c:v>0.125113717400057</c:v>
                </c:pt>
                <c:pt idx="48">
                  <c:v>0.124887851306911</c:v>
                </c:pt>
                <c:pt idx="49">
                  <c:v>0.12466962739365</c:v>
                </c:pt>
                <c:pt idx="50">
                  <c:v>0.124457526383295</c:v>
                </c:pt>
                <c:pt idx="51">
                  <c:v>0.124249944062415</c:v>
                </c:pt>
                <c:pt idx="52">
                  <c:v>0.124045195187989</c:v>
                </c:pt>
                <c:pt idx="53">
                  <c:v>0.123841518548769</c:v>
                </c:pt>
                <c:pt idx="54">
                  <c:v>0.123637083236687</c:v>
                </c:pt>
                <c:pt idx="55">
                  <c:v>0.123429996192646</c:v>
                </c:pt>
                <c:pt idx="56">
                  <c:v>0.12321831110011</c:v>
                </c:pt>
                <c:pt idx="57">
                  <c:v>0.12300003870984</c:v>
                </c:pt>
                <c:pt idx="58">
                  <c:v>0.122773158690394</c:v>
                </c:pt>
                <c:pt idx="59">
                  <c:v>0.122535633112094</c:v>
                </c:pt>
                <c:pt idx="60">
                  <c:v>0.122285421687433</c:v>
                </c:pt>
                <c:pt idx="61">
                  <c:v>0.122020498908814</c:v>
                </c:pt>
                <c:pt idx="62">
                  <c:v>0.12173887324529</c:v>
                </c:pt>
                <c:pt idx="63">
                  <c:v>0.121438608583989</c:v>
                </c:pt>
                <c:pt idx="64">
                  <c:v>0.121117848129307</c:v>
                </c:pt>
                <c:pt idx="65">
                  <c:v>0.120774841003863</c:v>
                </c:pt>
                <c:pt idx="66">
                  <c:v>0.120407971829658</c:v>
                </c:pt>
                <c:pt idx="67">
                  <c:v>0.120015793605569</c:v>
                </c:pt>
                <c:pt idx="68">
                  <c:v>0.119597064237942</c:v>
                </c:pt>
                <c:pt idx="69">
                  <c:v>0.119597064237942</c:v>
                </c:pt>
                <c:pt idx="70">
                  <c:v>0.119578102233893</c:v>
                </c:pt>
                <c:pt idx="71">
                  <c:v>0.11952127307459</c:v>
                </c:pt>
                <c:pt idx="72">
                  <c:v>0.119426747034557</c:v>
                </c:pt>
                <c:pt idx="73">
                  <c:v>0.119294806959975</c:v>
                </c:pt>
                <c:pt idx="74">
                  <c:v>0.119125846858572</c:v>
                </c:pt>
                <c:pt idx="75">
                  <c:v>0.118920369939267</c:v>
                </c:pt>
                <c:pt idx="76">
                  <c:v>0.118678986115227</c:v>
                </c:pt>
                <c:pt idx="77">
                  <c:v>0.118402408987659</c:v>
                </c:pt>
                <c:pt idx="78">
                  <c:v>0.118091452331232</c:v>
                </c:pt>
                <c:pt idx="79">
                  <c:v>0.117747026105337</c:v>
                </c:pt>
                <c:pt idx="80">
                  <c:v>0.117370132018554</c:v>
                </c:pt>
                <c:pt idx="81">
                  <c:v>0.116961858676567</c:v>
                </c:pt>
                <c:pt idx="82">
                  <c:v>0.11652337634642</c:v>
                </c:pt>
                <c:pt idx="83">
                  <c:v>0.116055931372322</c:v>
                </c:pt>
                <c:pt idx="84">
                  <c:v>0.115560840280272</c:v>
                </c:pt>
                <c:pt idx="85">
                  <c:v>0.115039483610474</c:v>
                </c:pt>
                <c:pt idx="86">
                  <c:v>0.11449329951791</c:v>
                </c:pt>
                <c:pt idx="87">
                  <c:v>0.11392377718249</c:v>
                </c:pt>
                <c:pt idx="88">
                  <c:v>0.11333245007089</c:v>
                </c:pt>
                <c:pt idx="89">
                  <c:v>0.112720889092557</c:v>
                </c:pt>
                <c:pt idx="90">
                  <c:v>0.112090695692399</c:v>
                </c:pt>
                <c:pt idx="91">
                  <c:v>0.111443494922304</c:v>
                </c:pt>
                <c:pt idx="92">
                  <c:v>0.110780928533056</c:v>
                </c:pt>
                <c:pt idx="93">
                  <c:v>0.110104648127189</c:v>
                </c:pt>
                <c:pt idx="94">
                  <c:v>0.109416308412103</c:v>
                </c:pt>
                <c:pt idx="95">
                  <c:v>0.108717560591185</c:v>
                </c:pt>
                <c:pt idx="96">
                  <c:v>0.108010045928892</c:v>
                </c:pt>
                <c:pt idx="97">
                  <c:v>0.107295389523677</c:v>
                </c:pt>
                <c:pt idx="98">
                  <c:v>0.106575194320384</c:v>
                </c:pt>
                <c:pt idx="99">
                  <c:v>0.105851035391265</c:v>
                </c:pt>
                <c:pt idx="100">
                  <c:v>0.105124454512149</c:v>
                </c:pt>
                <c:pt idx="101">
                  <c:v>0.10439695505752</c:v>
                </c:pt>
                <c:pt idx="102">
                  <c:v>0.103669997235393</c:v>
                </c:pt>
                <c:pt idx="103">
                  <c:v>0.102944993679905</c:v>
                </c:pt>
                <c:pt idx="104">
                  <c:v>0.102223305416549</c:v>
                </c:pt>
                <c:pt idx="105">
                  <c:v>0.101506238211928</c:v>
                </c:pt>
                <c:pt idx="106">
                  <c:v>0.100795039316888</c:v>
                </c:pt>
                <c:pt idx="107">
                  <c:v>0.100090894608873</c:v>
                </c:pt>
                <c:pt idx="108">
                  <c:v>0.0993949261364246</c:v>
                </c:pt>
                <c:pt idx="109">
                  <c:v>0.098708190065869</c:v>
                </c:pt>
                <c:pt idx="110">
                  <c:v>0.0980316750274644</c:v>
                </c:pt>
                <c:pt idx="111">
                  <c:v>0.0973663008556664</c:v>
                </c:pt>
                <c:pt idx="112">
                  <c:v>0.0967129177156509</c:v>
                </c:pt>
                <c:pt idx="113">
                  <c:v>0.0960723056059029</c:v>
                </c:pt>
                <c:pt idx="114">
                  <c:v>0.0954451742245117</c:v>
                </c:pt>
                <c:pt idx="115">
                  <c:v>0.094832163184832</c:v>
                </c:pt>
                <c:pt idx="116">
                  <c:v>0.0942338425643794</c:v>
                </c:pt>
                <c:pt idx="117">
                  <c:v>0.0936507137692484</c:v>
                </c:pt>
                <c:pt idx="118">
                  <c:v>0.0930832106949578</c:v>
                </c:pt>
                <c:pt idx="119">
                  <c:v>0.0925317011634661</c:v>
                </c:pt>
                <c:pt idx="120">
                  <c:v>0.0919964886151376</c:v>
                </c:pt>
                <c:pt idx="121">
                  <c:v>0.0914778140336984</c:v>
                </c:pt>
                <c:pt idx="122">
                  <c:v>0.0909758580816774</c:v>
                </c:pt>
                <c:pt idx="123">
                  <c:v>0.0904907434234914</c:v>
                </c:pt>
                <c:pt idx="124">
                  <c:v>0.0900225372131893</c:v>
                </c:pt>
                <c:pt idx="125">
                  <c:v>0.0895712537239102</c:v>
                </c:pt>
                <c:pt idx="126">
                  <c:v>0.0891368570963332</c:v>
                </c:pt>
                <c:pt idx="127">
                  <c:v>0.088719264183776</c:v>
                </c:pt>
                <c:pt idx="128">
                  <c:v>0.0883183474721409</c:v>
                </c:pt>
                <c:pt idx="129">
                  <c:v>0.0879339380535819</c:v>
                </c:pt>
                <c:pt idx="130">
                  <c:v>0.0875658286335722</c:v>
                </c:pt>
                <c:pt idx="131">
                  <c:v>0.0872137765519702</c:v>
                </c:pt>
                <c:pt idx="132">
                  <c:v>0.0868775067996955</c:v>
                </c:pt>
                <c:pt idx="133">
                  <c:v>0.0865567150137283</c:v>
                </c:pt>
                <c:pt idx="134">
                  <c:v>0.0862510704343152</c:v>
                </c:pt>
                <c:pt idx="135">
                  <c:v>0.0859602188094874</c:v>
                </c:pt>
                <c:pt idx="136">
                  <c:v>0.0856837852332649</c:v>
                </c:pt>
                <c:pt idx="137">
                  <c:v>0.0854213769052114</c:v>
                </c:pt>
                <c:pt idx="138">
                  <c:v>0.0851725858003168</c:v>
                </c:pt>
                <c:pt idx="139">
                  <c:v>0.0849369912394891</c:v>
                </c:pt>
                <c:pt idx="140">
                  <c:v>0.0847141623522444</c:v>
                </c:pt>
                <c:pt idx="141">
                  <c:v>0.084503660424461</c:v>
                </c:pt>
                <c:pt idx="142">
                  <c:v>0.0843050411253175</c:v>
                </c:pt>
                <c:pt idx="143">
                  <c:v>0.0841178566087479</c:v>
                </c:pt>
                <c:pt idx="144">
                  <c:v>0.0839416574859118</c:v>
                </c:pt>
                <c:pt idx="145">
                  <c:v>0.0837759946662926</c:v>
                </c:pt>
                <c:pt idx="146">
                  <c:v>0.0836204210660894</c:v>
                </c:pt>
                <c:pt idx="147">
                  <c:v>0.0834744931835584</c:v>
                </c:pt>
                <c:pt idx="148">
                  <c:v>0.0833377725418796</c:v>
                </c:pt>
                <c:pt idx="149">
                  <c:v>0.0832098270009759</c:v>
                </c:pt>
                <c:pt idx="150">
                  <c:v>0.0830902319404855</c:v>
                </c:pt>
                <c:pt idx="151">
                  <c:v>0.0829785713167937</c:v>
                </c:pt>
                <c:pt idx="152">
                  <c:v>0.0828744385976512</c:v>
                </c:pt>
                <c:pt idx="153">
                  <c:v>0.0827774375784623</c:v>
                </c:pt>
                <c:pt idx="154">
                  <c:v>0.0826871830848011</c:v>
                </c:pt>
                <c:pt idx="155">
                  <c:v>0.0826033015661181</c:v>
                </c:pt>
                <c:pt idx="156">
                  <c:v>0.0825254315859374</c:v>
                </c:pt>
                <c:pt idx="157">
                  <c:v>0.0824532242141082</c:v>
                </c:pt>
                <c:pt idx="158">
                  <c:v>0.0823863433268827</c:v>
                </c:pt>
                <c:pt idx="159">
                  <c:v>0.0823244658207282</c:v>
                </c:pt>
                <c:pt idx="160">
                  <c:v>0.0822672817458737</c:v>
                </c:pt>
                <c:pt idx="161">
                  <c:v>0.0822144943656172</c:v>
                </c:pt>
                <c:pt idx="162">
                  <c:v>0.0821658201474086</c:v>
                </c:pt>
                <c:pt idx="163">
                  <c:v>0.0821209886916579</c:v>
                </c:pt>
                <c:pt idx="164">
                  <c:v>0.0820797426041199</c:v>
                </c:pt>
                <c:pt idx="165">
                  <c:v>0.0820418373175695</c:v>
                </c:pt>
                <c:pt idx="166">
                  <c:v>0.0820070408683097</c:v>
                </c:pt>
                <c:pt idx="167">
                  <c:v>0.0819751336328646</c:v>
                </c:pt>
                <c:pt idx="168">
                  <c:v>0.0819459080299843</c:v>
                </c:pt>
                <c:pt idx="169">
                  <c:v>0.0819191681928562</c:v>
                </c:pt>
                <c:pt idx="170">
                  <c:v>0.0818947296161592</c:v>
                </c:pt>
                <c:pt idx="171">
                  <c:v>0.081872418782335</c:v>
                </c:pt>
                <c:pt idx="172">
                  <c:v>0.0818520727711761</c:v>
                </c:pt>
                <c:pt idx="173">
                  <c:v>0.0818335388565508</c:v>
                </c:pt>
                <c:pt idx="174">
                  <c:v>0.0818166740938049</c:v>
                </c:pt>
                <c:pt idx="175">
                  <c:v>0.0818013449010983</c:v>
                </c:pt>
                <c:pt idx="176">
                  <c:v>0.0817874266376563</c:v>
                </c:pt>
                <c:pt idx="177">
                  <c:v>0.0817748031816421</c:v>
                </c:pt>
                <c:pt idx="178">
                  <c:v>0.0817633665100893</c:v>
                </c:pt>
                <c:pt idx="179">
                  <c:v>0.0817530162830747</c:v>
                </c:pt>
                <c:pt idx="180">
                  <c:v>0.0817436594340629</c:v>
                </c:pt>
                <c:pt idx="181">
                  <c:v>0.0817352097681148</c:v>
                </c:pt>
                <c:pt idx="182">
                  <c:v>0.0817275875694258</c:v>
                </c:pt>
                <c:pt idx="183">
                  <c:v>0.0817207192194453</c:v>
                </c:pt>
                <c:pt idx="184">
                  <c:v>0.0817145368266274</c:v>
                </c:pt>
                <c:pt idx="185">
                  <c:v>0.0817089778686749</c:v>
                </c:pt>
                <c:pt idx="186">
                  <c:v>0.0817039848479633</c:v>
                </c:pt>
                <c:pt idx="187">
                  <c:v>0.0816995049606717</c:v>
                </c:pt>
                <c:pt idx="188">
                  <c:v>0.0816954897799981</c:v>
                </c:pt>
                <c:pt idx="189">
                  <c:v>0.0816918949537044</c:v>
                </c:pt>
                <c:pt idx="190">
                  <c:v>0.0816886799161124</c:v>
                </c:pt>
                <c:pt idx="191">
                  <c:v>0.0816858076145657</c:v>
                </c:pt>
                <c:pt idx="192">
                  <c:v>0.0816832442502735</c:v>
                </c:pt>
                <c:pt idx="193">
                  <c:v>0.0816809590333675</c:v>
                </c:pt>
                <c:pt idx="194">
                  <c:v>0.0816789239519302</c:v>
                </c:pt>
                <c:pt idx="195">
                  <c:v>0.0816771135546862</c:v>
                </c:pt>
                <c:pt idx="196">
                  <c:v>0.0816755047469955</c:v>
                </c:pt>
                <c:pt idx="197">
                  <c:v>0.0816740765997428</c:v>
                </c:pt>
                <c:pt idx="198">
                  <c:v>0.0816728101706777</c:v>
                </c:pt>
                <c:pt idx="199">
                  <c:v>0.0816716883377345</c:v>
                </c:pt>
                <c:pt idx="200">
                  <c:v>0.0816706956438342</c:v>
                </c:pt>
                <c:pt idx="201">
                  <c:v>0.08166981815266</c:v>
                </c:pt>
                <c:pt idx="202">
                  <c:v>0.0816690433148826</c:v>
                </c:pt>
                <c:pt idx="203">
                  <c:v>0.0816683598443105</c:v>
                </c:pt>
                <c:pt idx="204">
                  <c:v>0.0816677576034385</c:v>
                </c:pt>
                <c:pt idx="205">
                  <c:v>0.0816672274978698</c:v>
                </c:pt>
                <c:pt idx="206">
                  <c:v>0.0816667613790979</c:v>
                </c:pt>
                <c:pt idx="207">
                  <c:v>0.0816663519551394</c:v>
                </c:pt>
                <c:pt idx="208">
                  <c:v>0.0816659927085262</c:v>
                </c:pt>
                <c:pt idx="209">
                  <c:v>0.0816656778211772</c:v>
                </c:pt>
                <c:pt idx="210">
                  <c:v>0.0816654021056865</c:v>
                </c:pt>
                <c:pt idx="211">
                  <c:v>0.0816651609425843</c:v>
                </c:pt>
                <c:pt idx="212">
                  <c:v>0.0816649502231424</c:v>
                </c:pt>
                <c:pt idx="213">
                  <c:v>0.0816647662973199</c:v>
                </c:pt>
                <c:pt idx="214">
                  <c:v>0.0816646059264603</c:v>
                </c:pt>
                <c:pt idx="215">
                  <c:v>0.081664466240374</c:v>
                </c:pt>
                <c:pt idx="216">
                  <c:v>0.0816643446984608</c:v>
                </c:pt>
                <c:pt idx="217">
                  <c:v>0.0816642390545442</c:v>
                </c:pt>
                <c:pt idx="218">
                  <c:v>0.0816641473251136</c:v>
                </c:pt>
                <c:pt idx="219">
                  <c:v>0.0816640677606848</c:v>
                </c:pt>
                <c:pt idx="220">
                  <c:v>0.081663998820013</c:v>
                </c:pt>
                <c:pt idx="221">
                  <c:v>0.0816639391469075</c:v>
                </c:pt>
                <c:pt idx="222">
                  <c:v>0.081663887549416</c:v>
                </c:pt>
                <c:pt idx="223">
                  <c:v>0.0816638429811636</c:v>
                </c:pt>
                <c:pt idx="224">
                  <c:v>0.0816638045246483</c:v>
                </c:pt>
                <c:pt idx="225">
                  <c:v>0.081663771376307</c:v>
                </c:pt>
                <c:pt idx="226">
                  <c:v>0.0816637428331863</c:v>
                </c:pt>
                <c:pt idx="227">
                  <c:v>0.0816637182810596</c:v>
                </c:pt>
                <c:pt idx="228">
                  <c:v>0.0816636971838503</c:v>
                </c:pt>
                <c:pt idx="229">
                  <c:v>0.0816636790742292</c:v>
                </c:pt>
                <c:pt idx="230">
                  <c:v>0.0816636635452688</c:v>
                </c:pt>
                <c:pt idx="231">
                  <c:v>0.0816636502430439</c:v>
                </c:pt>
                <c:pt idx="232">
                  <c:v>0.0816636388600821</c:v>
                </c:pt>
                <c:pt idx="233">
                  <c:v>0.0816636291295729</c:v>
                </c:pt>
                <c:pt idx="234">
                  <c:v>0.0816636208202555</c:v>
                </c:pt>
                <c:pt idx="235">
                  <c:v>0.0816636137319109</c:v>
                </c:pt>
                <c:pt idx="236">
                  <c:v>0.0816636076913928</c:v>
                </c:pt>
                <c:pt idx="237">
                  <c:v>0.0816636025491377</c:v>
                </c:pt>
                <c:pt idx="238">
                  <c:v>0.081663598176099</c:v>
                </c:pt>
                <c:pt idx="239">
                  <c:v>0.0816635944610593</c:v>
                </c:pt>
                <c:pt idx="240">
                  <c:v>0.0816635913082752</c:v>
                </c:pt>
                <c:pt idx="241">
                  <c:v>0.0816635886354177</c:v>
                </c:pt>
                <c:pt idx="242">
                  <c:v>0.0816635863717725</c:v>
                </c:pt>
                <c:pt idx="243">
                  <c:v>0.08166358445667</c:v>
                </c:pt>
                <c:pt idx="244">
                  <c:v>0.0816635828381165</c:v>
                </c:pt>
                <c:pt idx="245">
                  <c:v>0.0816635814716042</c:v>
                </c:pt>
                <c:pt idx="246">
                  <c:v>0.0816635803190758</c:v>
                </c:pt>
                <c:pt idx="247">
                  <c:v>0.0816635793480258</c:v>
                </c:pt>
                <c:pt idx="248">
                  <c:v>0.0816635785307221</c:v>
                </c:pt>
                <c:pt idx="249">
                  <c:v>0.0816635778435311</c:v>
                </c:pt>
                <c:pt idx="250">
                  <c:v>0.0816635772663346</c:v>
                </c:pt>
                <c:pt idx="251">
                  <c:v>0.0816635767820257</c:v>
                </c:pt>
                <c:pt idx="252">
                  <c:v>0.0816635763760747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Curves!$BO$2</c:f>
              <c:strCache>
                <c:ptCount val="1"/>
                <c:pt idx="0">
                  <c:v>WE4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O$3:$BO$255</c:f>
              <c:numCache>
                <c:formatCode>0.00%</c:formatCode>
                <c:ptCount val="253"/>
                <c:pt idx="0">
                  <c:v>0.135714208309071</c:v>
                </c:pt>
                <c:pt idx="1">
                  <c:v>0.124357287833639</c:v>
                </c:pt>
                <c:pt idx="2">
                  <c:v>0.113349678317319</c:v>
                </c:pt>
                <c:pt idx="3">
                  <c:v>0.105080140952131</c:v>
                </c:pt>
                <c:pt idx="4">
                  <c:v>0.0988796718254792</c:v>
                </c:pt>
                <c:pt idx="5">
                  <c:v>0.0941409618253976</c:v>
                </c:pt>
                <c:pt idx="6">
                  <c:v>0.0904476918494658</c:v>
                </c:pt>
                <c:pt idx="7">
                  <c:v>0.0875184406204163</c:v>
                </c:pt>
                <c:pt idx="8">
                  <c:v>0.0851586445070023</c:v>
                </c:pt>
                <c:pt idx="9">
                  <c:v>0.0832301653891612</c:v>
                </c:pt>
                <c:pt idx="10">
                  <c:v>0.0816325940916693</c:v>
                </c:pt>
                <c:pt idx="11">
                  <c:v>0.0802915393827275</c:v>
                </c:pt>
                <c:pt idx="12">
                  <c:v>0.0791510561232516</c:v>
                </c:pt>
                <c:pt idx="13">
                  <c:v>0.0781685847632204</c:v>
                </c:pt>
                <c:pt idx="14">
                  <c:v>0.0773114643060077</c:v>
                </c:pt>
                <c:pt idx="15">
                  <c:v>0.0765544647278673</c:v>
                </c:pt>
                <c:pt idx="16">
                  <c:v>0.0758780012527281</c:v>
                </c:pt>
                <c:pt idx="17">
                  <c:v>0.0752668179354299</c:v>
                </c:pt>
                <c:pt idx="18">
                  <c:v>0.0747090024198559</c:v>
                </c:pt>
                <c:pt idx="19">
                  <c:v>0.074195239410123</c:v>
                </c:pt>
                <c:pt idx="20">
                  <c:v>0.0737182392997122</c:v>
                </c:pt>
                <c:pt idx="21">
                  <c:v>0.0732722972441469</c:v>
                </c:pt>
                <c:pt idx="22">
                  <c:v>0.0728529505806119</c:v>
                </c:pt>
                <c:pt idx="23">
                  <c:v>0.072456711157419</c:v>
                </c:pt>
                <c:pt idx="24">
                  <c:v>0.0720808552090792</c:v>
                </c:pt>
                <c:pt idx="25">
                  <c:v>0.0717232577526436</c:v>
                </c:pt>
                <c:pt idx="26">
                  <c:v>0.0713822616334415</c:v>
                </c:pt>
                <c:pt idx="27">
                  <c:v>0.0710565736707467</c:v>
                </c:pt>
                <c:pt idx="28">
                  <c:v>0.0707451820858181</c:v>
                </c:pt>
                <c:pt idx="29">
                  <c:v>0.070447290700117</c:v>
                </c:pt>
                <c:pt idx="30">
                  <c:v>0.0701622663846209</c:v>
                </c:pt>
                <c:pt idx="31">
                  <c:v>0.0698895970030265</c:v>
                </c:pt>
                <c:pt idx="32">
                  <c:v>0.0696288576804807</c:v>
                </c:pt>
                <c:pt idx="33">
                  <c:v>0.0693796836876772</c:v>
                </c:pt>
                <c:pt idx="34">
                  <c:v>0.0691417485888821</c:v>
                </c:pt>
                <c:pt idx="35">
                  <c:v>0.0689147465848622</c:v>
                </c:pt>
                <c:pt idx="36">
                  <c:v>0.068698378205134</c:v>
                </c:pt>
                <c:pt idx="37">
                  <c:v>0.0684923386815222</c:v>
                </c:pt>
                <c:pt idx="38">
                  <c:v>0.0682963084766743</c:v>
                </c:pt>
                <c:pt idx="39">
                  <c:v>0.0681099455545364</c:v>
                </c:pt>
                <c:pt idx="40">
                  <c:v>0.0679328790707225</c:v>
                </c:pt>
                <c:pt idx="41">
                  <c:v>0.0677647042337618</c:v>
                </c:pt>
                <c:pt idx="42">
                  <c:v>0.0676049781469256</c:v>
                </c:pt>
                <c:pt idx="43">
                  <c:v>0.0674532164875225</c:v>
                </c:pt>
                <c:pt idx="44">
                  <c:v>0.0673088909184111</c:v>
                </c:pt>
                <c:pt idx="45">
                  <c:v>0.067171427156789</c:v>
                </c:pt>
                <c:pt idx="46">
                  <c:v>0.0670402036495123</c:v>
                </c:pt>
                <c:pt idx="47">
                  <c:v>0.0669145508234339</c:v>
                </c:pt>
                <c:pt idx="48">
                  <c:v>0.0667937508945122</c:v>
                </c:pt>
                <c:pt idx="49">
                  <c:v>0.0666770382315181</c:v>
                </c:pt>
                <c:pt idx="50">
                  <c:v>0.0665636002797732</c:v>
                </c:pt>
                <c:pt idx="51">
                  <c:v>0.0664525790580462</c:v>
                </c:pt>
                <c:pt idx="52">
                  <c:v>0.0663430732480635</c:v>
                </c:pt>
                <c:pt idx="53">
                  <c:v>0.066234140901476</c:v>
                </c:pt>
                <c:pt idx="54">
                  <c:v>0.0661248027939953</c:v>
                </c:pt>
                <c:pt idx="55">
                  <c:v>0.0660140464611065</c:v>
                </c:pt>
                <c:pt idx="56">
                  <c:v>0.0659008309546263</c:v>
                </c:pt>
                <c:pt idx="57">
                  <c:v>0.0657840923646808</c:v>
                </c:pt>
                <c:pt idx="58">
                  <c:v>0.0656627501577069</c:v>
                </c:pt>
                <c:pt idx="59">
                  <c:v>0.0655357143880781</c:v>
                </c:pt>
                <c:pt idx="60">
                  <c:v>0.0654018938491317</c:v>
                </c:pt>
                <c:pt idx="61">
                  <c:v>0.0652602052389413</c:v>
                </c:pt>
                <c:pt idx="62">
                  <c:v>0.0651095834273073</c:v>
                </c:pt>
                <c:pt idx="63">
                  <c:v>0.0649489929232713</c:v>
                </c:pt>
                <c:pt idx="64">
                  <c:v>0.0647774406571167</c:v>
                </c:pt>
                <c:pt idx="65">
                  <c:v>0.064593990207356</c:v>
                </c:pt>
                <c:pt idx="66">
                  <c:v>0.0643977776216134</c:v>
                </c:pt>
                <c:pt idx="67">
                  <c:v>0.0641880290004949</c:v>
                </c:pt>
                <c:pt idx="68">
                  <c:v>0.0639640800352371</c:v>
                </c:pt>
                <c:pt idx="69">
                  <c:v>0.0639640800352371</c:v>
                </c:pt>
                <c:pt idx="70">
                  <c:v>0.0639539385894389</c:v>
                </c:pt>
                <c:pt idx="71">
                  <c:v>0.0639235446586416</c:v>
                </c:pt>
                <c:pt idx="72">
                  <c:v>0.063872989310744</c:v>
                </c:pt>
                <c:pt idx="73">
                  <c:v>0.0638024238203268</c:v>
                </c:pt>
                <c:pt idx="74">
                  <c:v>0.063712058914484</c:v>
                </c:pt>
                <c:pt idx="75">
                  <c:v>0.0636021637243676</c:v>
                </c:pt>
                <c:pt idx="76">
                  <c:v>0.0634730644497449</c:v>
                </c:pt>
                <c:pt idx="77">
                  <c:v>0.0633251427458435</c:v>
                </c:pt>
                <c:pt idx="78">
                  <c:v>0.0631588338436482</c:v>
                </c:pt>
                <c:pt idx="79">
                  <c:v>0.0629746244166046</c:v>
                </c:pt>
                <c:pt idx="80">
                  <c:v>0.0627730502083628</c:v>
                </c:pt>
                <c:pt idx="81">
                  <c:v>0.0625546934377389</c:v>
                </c:pt>
                <c:pt idx="82">
                  <c:v>0.0623201799984812</c:v>
                </c:pt>
                <c:pt idx="83">
                  <c:v>0.0620701764726774</c:v>
                </c:pt>
                <c:pt idx="84">
                  <c:v>0.0618053869777311</c:v>
                </c:pt>
                <c:pt idx="85">
                  <c:v>0.0615265498677537</c:v>
                </c:pt>
                <c:pt idx="86">
                  <c:v>0.0612344343109603</c:v>
                </c:pt>
                <c:pt idx="87">
                  <c:v>0.06092983676522</c:v>
                </c:pt>
                <c:pt idx="88">
                  <c:v>0.0606135773742855</c:v>
                </c:pt>
                <c:pt idx="89">
                  <c:v>0.0602864963074238</c:v>
                </c:pt>
                <c:pt idx="90">
                  <c:v>0.0599494500651748</c:v>
                </c:pt>
                <c:pt idx="91">
                  <c:v>0.0596033077737986</c:v>
                </c:pt>
                <c:pt idx="92">
                  <c:v>0.0592489474906213</c:v>
                </c:pt>
                <c:pt idx="93">
                  <c:v>0.0588872525419805</c:v>
                </c:pt>
                <c:pt idx="94">
                  <c:v>0.0585191079147877</c:v>
                </c:pt>
                <c:pt idx="95">
                  <c:v>0.0581453967219047</c:v>
                </c:pt>
                <c:pt idx="96">
                  <c:v>0.0577669967605564</c:v>
                </c:pt>
                <c:pt idx="97">
                  <c:v>0.057384777181906</c:v>
                </c:pt>
                <c:pt idx="98">
                  <c:v>0.0569995952887052</c:v>
                </c:pt>
                <c:pt idx="99">
                  <c:v>0.0566122934766119</c:v>
                </c:pt>
                <c:pt idx="100">
                  <c:v>0.0562236963333627</c:v>
                </c:pt>
                <c:pt idx="101">
                  <c:v>0.0558346079085091</c:v>
                </c:pt>
                <c:pt idx="102">
                  <c:v>0.0554458091648856</c:v>
                </c:pt>
                <c:pt idx="103">
                  <c:v>0.0550580556213971</c:v>
                </c:pt>
                <c:pt idx="104">
                  <c:v>0.0546720751951053</c:v>
                </c:pt>
                <c:pt idx="105">
                  <c:v>0.0542885662489682</c:v>
                </c:pt>
                <c:pt idx="106">
                  <c:v>0.053908195849969</c:v>
                </c:pt>
                <c:pt idx="107">
                  <c:v>0.0535315982407644</c:v>
                </c:pt>
                <c:pt idx="108">
                  <c:v>0.0531593735264094</c:v>
                </c:pt>
                <c:pt idx="109">
                  <c:v>0.052792086576182</c:v>
                </c:pt>
                <c:pt idx="110">
                  <c:v>0.0524302661390561</c:v>
                </c:pt>
                <c:pt idx="111">
                  <c:v>0.0520744041699563</c:v>
                </c:pt>
                <c:pt idx="112">
                  <c:v>0.051724955362597</c:v>
                </c:pt>
                <c:pt idx="113">
                  <c:v>0.0513823368834515</c:v>
                </c:pt>
                <c:pt idx="114">
                  <c:v>0.0510469283002433</c:v>
                </c:pt>
                <c:pt idx="115">
                  <c:v>0.0507190716972873</c:v>
                </c:pt>
                <c:pt idx="116">
                  <c:v>0.0503990719690564</c:v>
                </c:pt>
                <c:pt idx="117">
                  <c:v>0.0500871972824971</c:v>
                </c:pt>
                <c:pt idx="118">
                  <c:v>0.0497836796978853</c:v>
                </c:pt>
                <c:pt idx="119">
                  <c:v>0.0494887159373841</c:v>
                </c:pt>
                <c:pt idx="120">
                  <c:v>0.0492024682899582</c:v>
                </c:pt>
                <c:pt idx="121">
                  <c:v>0.0489250656408981</c:v>
                </c:pt>
                <c:pt idx="122">
                  <c:v>0.048656604613917</c:v>
                </c:pt>
                <c:pt idx="123">
                  <c:v>0.0483971508136069</c:v>
                </c:pt>
                <c:pt idx="124">
                  <c:v>0.0481467401559575</c:v>
                </c:pt>
                <c:pt idx="125">
                  <c:v>0.0479053802746698</c:v>
                </c:pt>
                <c:pt idx="126">
                  <c:v>0.0476730519911085</c:v>
                </c:pt>
                <c:pt idx="127">
                  <c:v>0.0474497108359459</c:v>
                </c:pt>
                <c:pt idx="128">
                  <c:v>0.0472352886108361</c:v>
                </c:pt>
                <c:pt idx="129">
                  <c:v>0.0470296949788211</c:v>
                </c:pt>
                <c:pt idx="130">
                  <c:v>0.0468328190726001</c:v>
                </c:pt>
                <c:pt idx="131">
                  <c:v>0.0466445311102856</c:v>
                </c:pt>
                <c:pt idx="132">
                  <c:v>0.0464646840088121</c:v>
                </c:pt>
                <c:pt idx="133">
                  <c:v>0.0462931149857512</c:v>
                </c:pt>
                <c:pt idx="134">
                  <c:v>0.0461296471409133</c:v>
                </c:pt>
                <c:pt idx="135">
                  <c:v>0.0459740910097708</c:v>
                </c:pt>
                <c:pt idx="136">
                  <c:v>0.0458262460814141</c:v>
                </c:pt>
                <c:pt idx="137">
                  <c:v>0.0456859022744446</c:v>
                </c:pt>
                <c:pt idx="138">
                  <c:v>0.045552841364907</c:v>
                </c:pt>
                <c:pt idx="139">
                  <c:v>0.0454268383610651</c:v>
                </c:pt>
                <c:pt idx="140">
                  <c:v>0.0453076628205224</c:v>
                </c:pt>
                <c:pt idx="141">
                  <c:v>0.0451950801058704</c:v>
                </c:pt>
                <c:pt idx="142">
                  <c:v>0.0450888525757223</c:v>
                </c:pt>
                <c:pt idx="143">
                  <c:v>0.0449887407086334</c:v>
                </c:pt>
                <c:pt idx="144">
                  <c:v>0.0448945041580371</c:v>
                </c:pt>
                <c:pt idx="145">
                  <c:v>0.0448059027369194</c:v>
                </c:pt>
                <c:pt idx="146">
                  <c:v>0.0447226973315178</c:v>
                </c:pt>
                <c:pt idx="147">
                  <c:v>0.0446446507438606</c:v>
                </c:pt>
                <c:pt idx="148">
                  <c:v>0.0445715284634557</c:v>
                </c:pt>
                <c:pt idx="149">
                  <c:v>0.04450309936889</c:v>
                </c:pt>
                <c:pt idx="150">
                  <c:v>0.0444391363605188</c:v>
                </c:pt>
                <c:pt idx="151">
                  <c:v>0.0443794169257976</c:v>
                </c:pt>
                <c:pt idx="152">
                  <c:v>0.0443237236391441</c:v>
                </c:pt>
                <c:pt idx="153">
                  <c:v>0.0442718445985135</c:v>
                </c:pt>
                <c:pt idx="154">
                  <c:v>0.044223573801125</c:v>
                </c:pt>
                <c:pt idx="155">
                  <c:v>0.044178711460994</c:v>
                </c:pt>
                <c:pt idx="156">
                  <c:v>0.0441370642711038</c:v>
                </c:pt>
                <c:pt idx="157">
                  <c:v>0.0440984456131941</c:v>
                </c:pt>
                <c:pt idx="158">
                  <c:v>0.0440626757182508</c:v>
                </c:pt>
                <c:pt idx="159">
                  <c:v>0.0440295817808597</c:v>
                </c:pt>
                <c:pt idx="160">
                  <c:v>0.043998998030631</c:v>
                </c:pt>
                <c:pt idx="161">
                  <c:v>0.0439707657639187</c:v>
                </c:pt>
                <c:pt idx="162">
                  <c:v>0.0439447333390512</c:v>
                </c:pt>
                <c:pt idx="163">
                  <c:v>0.0439207561382561</c:v>
                </c:pt>
                <c:pt idx="164">
                  <c:v>0.0438986964994077</c:v>
                </c:pt>
                <c:pt idx="165">
                  <c:v>0.0438784236206534</c:v>
                </c:pt>
                <c:pt idx="166">
                  <c:v>0.0438598134408837</c:v>
                </c:pt>
                <c:pt idx="167">
                  <c:v>0.0438427484989077</c:v>
                </c:pt>
                <c:pt idx="168">
                  <c:v>0.0438271177740766</c:v>
                </c:pt>
                <c:pt idx="169">
                  <c:v>0.0438128165109722</c:v>
                </c:pt>
                <c:pt idx="170">
                  <c:v>0.0437997460306409</c:v>
                </c:pt>
                <c:pt idx="171">
                  <c:v>0.0437878135307132</c:v>
                </c:pt>
                <c:pt idx="172">
                  <c:v>0.0437769318765985</c:v>
                </c:pt>
                <c:pt idx="173">
                  <c:v>0.0437670193858027</c:v>
                </c:pt>
                <c:pt idx="174">
                  <c:v>0.0437579996072578</c:v>
                </c:pt>
                <c:pt idx="175">
                  <c:v>0.043749801097408</c:v>
                </c:pt>
                <c:pt idx="176">
                  <c:v>0.0437423571946464</c:v>
                </c:pt>
                <c:pt idx="177">
                  <c:v>0.0437356057935484</c:v>
                </c:pt>
                <c:pt idx="178">
                  <c:v>0.0437294891202069</c:v>
                </c:pt>
                <c:pt idx="179">
                  <c:v>0.0437239535098359</c:v>
                </c:pt>
                <c:pt idx="180">
                  <c:v>0.0437189491876739</c:v>
                </c:pt>
                <c:pt idx="181">
                  <c:v>0.0437144300540947</c:v>
                </c:pt>
                <c:pt idx="182">
                  <c:v>0.0437103534747063</c:v>
                </c:pt>
                <c:pt idx="183">
                  <c:v>0.0437066800761102</c:v>
                </c:pt>
                <c:pt idx="184">
                  <c:v>0.0437033735478812</c:v>
                </c:pt>
                <c:pt idx="185">
                  <c:v>0.0437004004512283</c:v>
                </c:pt>
                <c:pt idx="186">
                  <c:v>0.0436977300347055</c:v>
                </c:pt>
                <c:pt idx="187">
                  <c:v>0.0436953340572533</c:v>
                </c:pt>
                <c:pt idx="188">
                  <c:v>0.0436931866187723</c:v>
                </c:pt>
                <c:pt idx="189">
                  <c:v>0.0436912639983616</c:v>
                </c:pt>
                <c:pt idx="190">
                  <c:v>0.0436895445002856</c:v>
                </c:pt>
                <c:pt idx="191">
                  <c:v>0.0436880083076776</c:v>
                </c:pt>
                <c:pt idx="192">
                  <c:v>0.0436866373439354</c:v>
                </c:pt>
                <c:pt idx="193">
                  <c:v>0.0436854151417182</c:v>
                </c:pt>
                <c:pt idx="194">
                  <c:v>0.0436843267194166</c:v>
                </c:pt>
                <c:pt idx="195">
                  <c:v>0.0436833584649285</c:v>
                </c:pt>
                <c:pt idx="196">
                  <c:v>0.0436824980265511</c:v>
                </c:pt>
                <c:pt idx="197">
                  <c:v>0.0436817342107689</c:v>
                </c:pt>
                <c:pt idx="198">
                  <c:v>0.0436810568867008</c:v>
                </c:pt>
                <c:pt idx="199">
                  <c:v>0.043680456896955</c:v>
                </c:pt>
                <c:pt idx="200">
                  <c:v>0.0436799259746244</c:v>
                </c:pt>
                <c:pt idx="201">
                  <c:v>0.0436794566661505</c:v>
                </c:pt>
                <c:pt idx="202">
                  <c:v>0.0436790422597775</c:v>
                </c:pt>
                <c:pt idx="203">
                  <c:v>0.0436786767193134</c:v>
                </c:pt>
                <c:pt idx="204">
                  <c:v>0.0436783546229175</c:v>
                </c:pt>
                <c:pt idx="205">
                  <c:v>0.0436780711066353</c:v>
                </c:pt>
                <c:pt idx="206">
                  <c:v>0.043677821812402</c:v>
                </c:pt>
                <c:pt idx="207">
                  <c:v>0.0436776028402473</c:v>
                </c:pt>
                <c:pt idx="208">
                  <c:v>0.0436774107044347</c:v>
                </c:pt>
                <c:pt idx="209">
                  <c:v>0.0436772422932808</c:v>
                </c:pt>
                <c:pt idx="210">
                  <c:v>0.0436770948324061</c:v>
                </c:pt>
                <c:pt idx="211">
                  <c:v>0.04367696585118</c:v>
                </c:pt>
                <c:pt idx="212">
                  <c:v>0.0436768531521323</c:v>
                </c:pt>
                <c:pt idx="213">
                  <c:v>0.0436767547831121</c:v>
                </c:pt>
                <c:pt idx="214">
                  <c:v>0.0436766690119892</c:v>
                </c:pt>
                <c:pt idx="215">
                  <c:v>0.0436765943037005</c:v>
                </c:pt>
                <c:pt idx="216">
                  <c:v>0.0436765292994572</c:v>
                </c:pt>
                <c:pt idx="217">
                  <c:v>0.043676472797937</c:v>
                </c:pt>
                <c:pt idx="218">
                  <c:v>0.0436764237382993</c:v>
                </c:pt>
                <c:pt idx="219">
                  <c:v>0.0436763811848677</c:v>
                </c:pt>
                <c:pt idx="220">
                  <c:v>0.0436763443133385</c:v>
                </c:pt>
                <c:pt idx="221">
                  <c:v>0.0436763123983804</c:v>
                </c:pt>
                <c:pt idx="222">
                  <c:v>0.0436762848025017</c:v>
                </c:pt>
                <c:pt idx="223">
                  <c:v>0.0436762609660699</c:v>
                </c:pt>
                <c:pt idx="224">
                  <c:v>0.0436762403983776</c:v>
                </c:pt>
                <c:pt idx="225">
                  <c:v>0.0436762226696552</c:v>
                </c:pt>
                <c:pt idx="226">
                  <c:v>0.0436762074039422</c:v>
                </c:pt>
                <c:pt idx="227">
                  <c:v>0.0436761942727319</c:v>
                </c:pt>
                <c:pt idx="228">
                  <c:v>0.0436761829893146</c:v>
                </c:pt>
                <c:pt idx="229">
                  <c:v>0.0436761733037486</c:v>
                </c:pt>
                <c:pt idx="230">
                  <c:v>0.043676164998397</c:v>
                </c:pt>
                <c:pt idx="231">
                  <c:v>0.0436761578839701</c:v>
                </c:pt>
                <c:pt idx="232">
                  <c:v>0.0436761517960223</c:v>
                </c:pt>
                <c:pt idx="233">
                  <c:v>0.0436761465918556</c:v>
                </c:pt>
                <c:pt idx="234">
                  <c:v>0.0436761421477846</c:v>
                </c:pt>
                <c:pt idx="235">
                  <c:v>0.0436761383567263</c:v>
                </c:pt>
                <c:pt idx="236">
                  <c:v>0.0436761351260769</c:v>
                </c:pt>
                <c:pt idx="237">
                  <c:v>0.0436761323758453</c:v>
                </c:pt>
                <c:pt idx="238">
                  <c:v>0.0436761300370137</c:v>
                </c:pt>
                <c:pt idx="239">
                  <c:v>0.0436761280500996</c:v>
                </c:pt>
                <c:pt idx="240">
                  <c:v>0.0436761263638965</c:v>
                </c:pt>
                <c:pt idx="241">
                  <c:v>0.0436761249343726</c:v>
                </c:pt>
                <c:pt idx="242">
                  <c:v>0.0436761237237076</c:v>
                </c:pt>
                <c:pt idx="243">
                  <c:v>0.0436761226994535</c:v>
                </c:pt>
                <c:pt idx="244">
                  <c:v>0.0436761218338028</c:v>
                </c:pt>
                <c:pt idx="245">
                  <c:v>0.0436761211029513</c:v>
                </c:pt>
                <c:pt idx="246">
                  <c:v>0.0436761204865447</c:v>
                </c:pt>
                <c:pt idx="247">
                  <c:v>0.0436761199671981</c:v>
                </c:pt>
                <c:pt idx="248">
                  <c:v>0.0436761195300797</c:v>
                </c:pt>
                <c:pt idx="249">
                  <c:v>0.0436761191625495</c:v>
                </c:pt>
                <c:pt idx="250">
                  <c:v>0.0436761188538475</c:v>
                </c:pt>
                <c:pt idx="251">
                  <c:v>0.0436761185948247</c:v>
                </c:pt>
                <c:pt idx="252">
                  <c:v>0.04367611837771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Curves!$BP$2</c:f>
              <c:strCache>
                <c:ptCount val="1"/>
                <c:pt idx="0">
                  <c:v>WE5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P$3:$BP$255</c:f>
              <c:numCache>
                <c:formatCode>0.00%</c:formatCode>
                <c:ptCount val="253"/>
                <c:pt idx="0">
                  <c:v>0.164799832008946</c:v>
                </c:pt>
                <c:pt idx="1">
                  <c:v>0.151008950348067</c:v>
                </c:pt>
                <c:pt idx="2">
                  <c:v>0.137642242309818</c:v>
                </c:pt>
                <c:pt idx="3">
                  <c:v>0.127600417024501</c:v>
                </c:pt>
                <c:pt idx="4">
                  <c:v>0.120071092842601</c:v>
                </c:pt>
                <c:pt idx="5">
                  <c:v>0.114316805051495</c:v>
                </c:pt>
                <c:pt idx="6">
                  <c:v>0.109832011018647</c:v>
                </c:pt>
                <c:pt idx="7">
                  <c:v>0.106274976597019</c:v>
                </c:pt>
                <c:pt idx="8">
                  <c:v>0.103409440203214</c:v>
                </c:pt>
                <c:pt idx="9">
                  <c:v>0.101067658612232</c:v>
                </c:pt>
                <c:pt idx="10">
                  <c:v>0.0991277034319356</c:v>
                </c:pt>
                <c:pt idx="11">
                  <c:v>0.0974992402555149</c:v>
                </c:pt>
                <c:pt idx="12">
                  <c:v>0.0961143340477388</c:v>
                </c:pt>
                <c:pt idx="13">
                  <c:v>0.0949213040982291</c:v>
                </c:pt>
                <c:pt idx="14">
                  <c:v>0.0938804896608902</c:v>
                </c:pt>
                <c:pt idx="15">
                  <c:v>0.0929612535332751</c:v>
                </c:pt>
                <c:pt idx="16">
                  <c:v>0.0921398136232456</c:v>
                </c:pt>
                <c:pt idx="17">
                  <c:v>0.0913976444040285</c:v>
                </c:pt>
                <c:pt idx="18">
                  <c:v>0.0907202805199964</c:v>
                </c:pt>
                <c:pt idx="19">
                  <c:v>0.0900964102653538</c:v>
                </c:pt>
                <c:pt idx="20">
                  <c:v>0.0895171817597804</c:v>
                </c:pt>
                <c:pt idx="21">
                  <c:v>0.088975667523662</c:v>
                </c:pt>
                <c:pt idx="22">
                  <c:v>0.0884664484775125</c:v>
                </c:pt>
                <c:pt idx="23">
                  <c:v>0.0879852889055627</c:v>
                </c:pt>
                <c:pt idx="24">
                  <c:v>0.0875288812978573</c:v>
                </c:pt>
                <c:pt idx="25">
                  <c:v>0.0870946452552081</c:v>
                </c:pt>
                <c:pt idx="26">
                  <c:v>0.0866805684694361</c:v>
                </c:pt>
                <c:pt idx="27">
                  <c:v>0.086285080611472</c:v>
                </c:pt>
                <c:pt idx="28">
                  <c:v>0.0859069530629669</c:v>
                </c:pt>
                <c:pt idx="29">
                  <c:v>0.0855452190121839</c:v>
                </c:pt>
                <c:pt idx="30">
                  <c:v>0.0851991096408994</c:v>
                </c:pt>
                <c:pt idx="31">
                  <c:v>0.0848680030541932</c:v>
                </c:pt>
                <c:pt idx="32">
                  <c:v>0.0845513833200544</c:v>
                </c:pt>
                <c:pt idx="33">
                  <c:v>0.0842488075421263</c:v>
                </c:pt>
                <c:pt idx="34">
                  <c:v>0.0839598793245209</c:v>
                </c:pt>
                <c:pt idx="35">
                  <c:v>0.0836842273305678</c:v>
                </c:pt>
                <c:pt idx="36">
                  <c:v>0.0834214879086935</c:v>
                </c:pt>
                <c:pt idx="37">
                  <c:v>0.0831712909742568</c:v>
                </c:pt>
                <c:pt idx="38">
                  <c:v>0.0829332485081795</c:v>
                </c:pt>
                <c:pt idx="39">
                  <c:v>0.0827069451708674</c:v>
                </c:pt>
                <c:pt idx="40">
                  <c:v>0.0824919306403291</c:v>
                </c:pt>
                <c:pt idx="41">
                  <c:v>0.0822877133721111</c:v>
                </c:pt>
                <c:pt idx="42">
                  <c:v>0.0820937555499639</c:v>
                </c:pt>
                <c:pt idx="43">
                  <c:v>0.0819094690534604</c:v>
                </c:pt>
                <c:pt idx="44">
                  <c:v>0.0817342123147556</c:v>
                </c:pt>
                <c:pt idx="45">
                  <c:v>0.0815672879734881</c:v>
                </c:pt>
                <c:pt idx="46">
                  <c:v>0.0814079412682</c:v>
                </c:pt>
                <c:pt idx="47">
                  <c:v>0.0812553591260118</c:v>
                </c:pt>
                <c:pt idx="48">
                  <c:v>0.0811086699308197</c:v>
                </c:pt>
                <c:pt idx="49">
                  <c:v>0.0809669439649508</c:v>
                </c:pt>
                <c:pt idx="50">
                  <c:v>0.0808291945308722</c:v>
                </c:pt>
                <c:pt idx="51">
                  <c:v>0.0806943797688956</c:v>
                </c:pt>
                <c:pt idx="52">
                  <c:v>0.0805614051945012</c:v>
                </c:pt>
                <c:pt idx="53">
                  <c:v>0.0804291269854498</c:v>
                </c:pt>
                <c:pt idx="54">
                  <c:v>0.0802963560547602</c:v>
                </c:pt>
                <c:pt idx="55">
                  <c:v>0.0801618629513378</c:v>
                </c:pt>
                <c:pt idx="56">
                  <c:v>0.0800243836359352</c:v>
                </c:pt>
                <c:pt idx="57">
                  <c:v>0.0798826261865739</c:v>
                </c:pt>
                <c:pt idx="58">
                  <c:v>0.0797352784948764</c:v>
                </c:pt>
                <c:pt idx="59">
                  <c:v>0.0795810170232531</c:v>
                </c:pt>
                <c:pt idx="60">
                  <c:v>0.0794185167028188</c:v>
                </c:pt>
                <c:pt idx="61">
                  <c:v>0.0792464620635301</c:v>
                </c:pt>
                <c:pt idx="62">
                  <c:v>0.0790635597015487</c:v>
                </c:pt>
                <c:pt idx="63">
                  <c:v>0.0788685522044184</c:v>
                </c:pt>
                <c:pt idx="64">
                  <c:v>0.0786602336724439</c:v>
                </c:pt>
                <c:pt idx="65">
                  <c:v>0.0784374669947378</c:v>
                </c:pt>
                <c:pt idx="66">
                  <c:v>0.0781992030607599</c:v>
                </c:pt>
                <c:pt idx="67">
                  <c:v>0.0779445021126785</c:v>
                </c:pt>
                <c:pt idx="68">
                  <c:v>0.0776725574702353</c:v>
                </c:pt>
                <c:pt idx="69">
                  <c:v>0.0776725574702353</c:v>
                </c:pt>
                <c:pt idx="70">
                  <c:v>0.0776602425580039</c:v>
                </c:pt>
                <c:pt idx="71">
                  <c:v>0.0776233347445046</c:v>
                </c:pt>
                <c:pt idx="72">
                  <c:v>0.077561944614875</c:v>
                </c:pt>
                <c:pt idx="73">
                  <c:v>0.0774762558641445</c:v>
                </c:pt>
                <c:pt idx="74">
                  <c:v>0.0773665243814358</c:v>
                </c:pt>
                <c:pt idx="75">
                  <c:v>0.0772330769768094</c:v>
                </c:pt>
                <c:pt idx="76">
                  <c:v>0.0770763097596154</c:v>
                </c:pt>
                <c:pt idx="77">
                  <c:v>0.0768966861796147</c:v>
                </c:pt>
                <c:pt idx="78">
                  <c:v>0.076694734744427</c:v>
                </c:pt>
                <c:pt idx="79">
                  <c:v>0.0764710464290363</c:v>
                </c:pt>
                <c:pt idx="80">
                  <c:v>0.0762262717951237</c:v>
                </c:pt>
                <c:pt idx="81">
                  <c:v>0.0759611178398733</c:v>
                </c:pt>
                <c:pt idx="82">
                  <c:v>0.0756763445956047</c:v>
                </c:pt>
                <c:pt idx="83">
                  <c:v>0.0753727615031088</c:v>
                </c:pt>
                <c:pt idx="84">
                  <c:v>0.0750512235828823</c:v>
                </c:pt>
                <c:pt idx="85">
                  <c:v>0.0747126274295783</c:v>
                </c:pt>
                <c:pt idx="86">
                  <c:v>0.0743579070558861</c:v>
                </c:pt>
                <c:pt idx="87">
                  <c:v>0.0739880296127371</c:v>
                </c:pt>
                <c:pt idx="88">
                  <c:v>0.073603991013193</c:v>
                </c:pt>
                <c:pt idx="89">
                  <c:v>0.0732068114876022</c:v>
                </c:pt>
                <c:pt idx="90">
                  <c:v>0.0727975310976273</c:v>
                </c:pt>
                <c:pt idx="91">
                  <c:v>0.0723772052365348</c:v>
                </c:pt>
                <c:pt idx="92">
                  <c:v>0.0719469001427214</c:v>
                </c:pt>
                <c:pt idx="93">
                  <c:v>0.0715076884528241</c:v>
                </c:pt>
                <c:pt idx="94">
                  <c:v>0.0710606448199408</c:v>
                </c:pt>
                <c:pt idx="95">
                  <c:v>0.0706068416214819</c:v>
                </c:pt>
                <c:pt idx="96">
                  <c:v>0.0701473447799988</c:v>
                </c:pt>
                <c:pt idx="97">
                  <c:v>0.0696832097189987</c:v>
                </c:pt>
                <c:pt idx="98">
                  <c:v>0.0692154774742818</c:v>
                </c:pt>
                <c:pt idx="99">
                  <c:v>0.0687451709797371</c:v>
                </c:pt>
                <c:pt idx="100">
                  <c:v>0.0682732915448236</c:v>
                </c:pt>
                <c:pt idx="101">
                  <c:v>0.0678008155391687</c:v>
                </c:pt>
                <c:pt idx="102">
                  <c:v>0.0673286912978473</c:v>
                </c:pt>
                <c:pt idx="103">
                  <c:v>0.0668578362589832</c:v>
                </c:pt>
                <c:pt idx="104">
                  <c:v>0.0663891343433609</c:v>
                </c:pt>
                <c:pt idx="105">
                  <c:v>0.0659234335837663</c:v>
                </c:pt>
                <c:pt idx="106">
                  <c:v>0.0654615440098059</c:v>
                </c:pt>
                <c:pt idx="107">
                  <c:v>0.0650042357920064</c:v>
                </c:pt>
                <c:pt idx="108">
                  <c:v>0.0645522376470842</c:v>
                </c:pt>
                <c:pt idx="109">
                  <c:v>0.0641062355044147</c:v>
                </c:pt>
                <c:pt idx="110">
                  <c:v>0.0636668714319369</c:v>
                </c:pt>
                <c:pt idx="111">
                  <c:v>0.0632347428180157</c:v>
                </c:pt>
                <c:pt idx="112">
                  <c:v>0.0628104018041597</c:v>
                </c:pt>
                <c:pt idx="113">
                  <c:v>0.0623943549619768</c:v>
                </c:pt>
                <c:pt idx="114">
                  <c:v>0.0619870632063399</c:v>
                </c:pt>
                <c:pt idx="115">
                  <c:v>0.0615889419354475</c:v>
                </c:pt>
                <c:pt idx="116">
                  <c:v>0.0612003613873057</c:v>
                </c:pt>
                <c:pt idx="117">
                  <c:v>0.0608216472011259</c:v>
                </c:pt>
                <c:pt idx="118">
                  <c:v>0.0604530811712385</c:v>
                </c:pt>
                <c:pt idx="119">
                  <c:v>0.060094902180365</c:v>
                </c:pt>
                <c:pt idx="120">
                  <c:v>0.0597473072984696</c:v>
                </c:pt>
                <c:pt idx="121">
                  <c:v>0.0594104530329248</c:v>
                </c:pt>
                <c:pt idx="122">
                  <c:v>0.0590844567153788</c:v>
                </c:pt>
                <c:pt idx="123">
                  <c:v>0.0587693980104875</c:v>
                </c:pt>
                <c:pt idx="124">
                  <c:v>0.058465320531585</c:v>
                </c:pt>
                <c:pt idx="125">
                  <c:v>0.0581722335483907</c:v>
                </c:pt>
                <c:pt idx="126">
                  <c:v>0.0578901137719953</c:v>
                </c:pt>
                <c:pt idx="127">
                  <c:v>0.0576189072026164</c:v>
                </c:pt>
                <c:pt idx="128">
                  <c:v>0.0573585310259629</c:v>
                </c:pt>
                <c:pt idx="129">
                  <c:v>0.0571088755444895</c:v>
                </c:pt>
                <c:pt idx="130">
                  <c:v>0.0568698061303428</c:v>
                </c:pt>
                <c:pt idx="131">
                  <c:v>0.0566411651873984</c:v>
                </c:pt>
                <c:pt idx="132">
                  <c:v>0.0564227741104477</c:v>
                </c:pt>
                <c:pt idx="133">
                  <c:v>0.0562144352303065</c:v>
                </c:pt>
                <c:pt idx="134">
                  <c:v>0.0560159337343776</c:v>
                </c:pt>
                <c:pt idx="135">
                  <c:v>0.055827039552997</c:v>
                </c:pt>
                <c:pt idx="136">
                  <c:v>0.0556475092027107</c:v>
                </c:pt>
                <c:pt idx="137">
                  <c:v>0.0554770875784738</c:v>
                </c:pt>
                <c:pt idx="138">
                  <c:v>0.0553155096876105</c:v>
                </c:pt>
                <c:pt idx="139">
                  <c:v>0.055162502319226</c:v>
                </c:pt>
                <c:pt idx="140">
                  <c:v>0.055017785643605</c:v>
                </c:pt>
                <c:pt idx="141">
                  <c:v>0.0548810747369658</c:v>
                </c:pt>
                <c:pt idx="142">
                  <c:v>0.0547520810277496</c:v>
                </c:pt>
                <c:pt idx="143">
                  <c:v>0.0546305136614147</c:v>
                </c:pt>
                <c:pt idx="144">
                  <c:v>0.0545160807814615</c:v>
                </c:pt>
                <c:pt idx="145">
                  <c:v>0.0544084907251375</c:v>
                </c:pt>
                <c:pt idx="146">
                  <c:v>0.0543074531329555</c:v>
                </c:pt>
                <c:pt idx="147">
                  <c:v>0.0542126799718029</c:v>
                </c:pt>
                <c:pt idx="148">
                  <c:v>0.054123886472014</c:v>
                </c:pt>
                <c:pt idx="149">
                  <c:v>0.0540407919793337</c:v>
                </c:pt>
                <c:pt idx="150">
                  <c:v>0.0539631207232015</c:v>
                </c:pt>
                <c:pt idx="151">
                  <c:v>0.0538906025032424</c:v>
                </c:pt>
                <c:pt idx="152">
                  <c:v>0.0538229732962575</c:v>
                </c:pt>
                <c:pt idx="153">
                  <c:v>0.0537599757863635</c:v>
                </c:pt>
                <c:pt idx="154">
                  <c:v>0.0537013598212434</c:v>
                </c:pt>
                <c:pt idx="155">
                  <c:v>0.0536468827977302</c:v>
                </c:pt>
                <c:pt idx="156">
                  <c:v>0.0535963099801671</c:v>
                </c:pt>
                <c:pt idx="157">
                  <c:v>0.0535494147551554</c:v>
                </c:pt>
                <c:pt idx="158">
                  <c:v>0.053505978826441</c:v>
                </c:pt>
                <c:pt idx="159">
                  <c:v>0.0534657923537753</c:v>
                </c:pt>
                <c:pt idx="160">
                  <c:v>0.0534286540396468</c:v>
                </c:pt>
                <c:pt idx="161">
                  <c:v>0.0533943711677987</c:v>
                </c:pt>
                <c:pt idx="162">
                  <c:v>0.0533627595974377</c:v>
                </c:pt>
                <c:pt idx="163">
                  <c:v>0.0533336437169982</c:v>
                </c:pt>
                <c:pt idx="164">
                  <c:v>0.0533068563612623</c:v>
                </c:pt>
                <c:pt idx="165">
                  <c:v>0.0532822386955463</c:v>
                </c:pt>
                <c:pt idx="166">
                  <c:v>0.0532596400705541</c:v>
                </c:pt>
                <c:pt idx="167">
                  <c:v>0.0532389178513707</c:v>
                </c:pt>
                <c:pt idx="168">
                  <c:v>0.0532199372239298</c:v>
                </c:pt>
                <c:pt idx="169">
                  <c:v>0.0532025709821302</c:v>
                </c:pt>
                <c:pt idx="170">
                  <c:v>0.0531866992986146</c:v>
                </c:pt>
                <c:pt idx="171">
                  <c:v>0.0531722094820504</c:v>
                </c:pt>
                <c:pt idx="172">
                  <c:v>0.0531589957235765</c:v>
                </c:pt>
                <c:pt idx="173">
                  <c:v>0.0531469588348948</c:v>
                </c:pt>
                <c:pt idx="174">
                  <c:v>0.0531360059803081</c:v>
                </c:pt>
                <c:pt idx="175">
                  <c:v>0.0531260504048175</c:v>
                </c:pt>
                <c:pt idx="176">
                  <c:v>0.0531170111602175</c:v>
                </c:pt>
                <c:pt idx="177">
                  <c:v>0.0531088128309443</c:v>
                </c:pt>
                <c:pt idx="178">
                  <c:v>0.0531013852612617</c:v>
                </c:pt>
                <c:pt idx="179">
                  <c:v>0.053094663285202</c:v>
                </c:pt>
                <c:pt idx="180">
                  <c:v>0.0530885864605137</c:v>
                </c:pt>
                <c:pt idx="181">
                  <c:v>0.0530830988077177</c:v>
                </c:pt>
                <c:pt idx="182">
                  <c:v>0.053078148555222</c:v>
                </c:pt>
                <c:pt idx="183">
                  <c:v>0.0530736878913087</c:v>
                </c:pt>
                <c:pt idx="184">
                  <c:v>0.0530696727236746</c:v>
                </c:pt>
                <c:pt idx="185">
                  <c:v>0.0530660624470864</c:v>
                </c:pt>
                <c:pt idx="186">
                  <c:v>0.0530628197195944</c:v>
                </c:pt>
                <c:pt idx="187">
                  <c:v>0.0530599102476493</c:v>
                </c:pt>
                <c:pt idx="188">
                  <c:v>0.0530573025803657</c:v>
                </c:pt>
                <c:pt idx="189">
                  <c:v>0.0530549679130921</c:v>
                </c:pt>
                <c:pt idx="190">
                  <c:v>0.053052879900366</c:v>
                </c:pt>
                <c:pt idx="191">
                  <c:v>0.0530510144782641</c:v>
                </c:pt>
                <c:pt idx="192">
                  <c:v>0.0530493496960926</c:v>
                </c:pt>
                <c:pt idx="193">
                  <c:v>0.0530478655573088</c:v>
                </c:pt>
                <c:pt idx="194">
                  <c:v>0.0530465438695157</c:v>
                </c:pt>
                <c:pt idx="195">
                  <c:v>0.0530453681033305</c:v>
                </c:pt>
                <c:pt idx="196">
                  <c:v>0.0530443232598922</c:v>
                </c:pt>
                <c:pt idx="197">
                  <c:v>0.053043395746744</c:v>
                </c:pt>
                <c:pt idx="198">
                  <c:v>0.0530425732618029</c:v>
                </c:pt>
                <c:pt idx="199">
                  <c:v>0.0530418446851082</c:v>
                </c:pt>
                <c:pt idx="200">
                  <c:v>0.0530411999780286</c:v>
                </c:pt>
                <c:pt idx="201">
                  <c:v>0.0530406300895945</c:v>
                </c:pt>
                <c:pt idx="202">
                  <c:v>0.0530401268696185</c:v>
                </c:pt>
                <c:pt idx="203">
                  <c:v>0.0530396829882605</c:v>
                </c:pt>
                <c:pt idx="204">
                  <c:v>0.0530392918616969</c:v>
                </c:pt>
                <c:pt idx="205">
                  <c:v>0.0530389475835534</c:v>
                </c:pt>
                <c:pt idx="206">
                  <c:v>0.0530386448617656</c:v>
                </c:pt>
                <c:pt idx="207">
                  <c:v>0.0530383789605401</c:v>
                </c:pt>
                <c:pt idx="208">
                  <c:v>0.0530381456470939</c:v>
                </c:pt>
                <c:pt idx="209">
                  <c:v>0.0530379411428624</c:v>
                </c:pt>
                <c:pt idx="210">
                  <c:v>0.0530377620788743</c:v>
                </c:pt>
                <c:pt idx="211">
                  <c:v>0.0530376054550053</c:v>
                </c:pt>
                <c:pt idx="212">
                  <c:v>0.0530374686028337</c:v>
                </c:pt>
                <c:pt idx="213">
                  <c:v>0.0530373491518329</c:v>
                </c:pt>
                <c:pt idx="214">
                  <c:v>0.0530372449986508</c:v>
                </c:pt>
                <c:pt idx="215">
                  <c:v>0.053037154279237</c:v>
                </c:pt>
                <c:pt idx="216">
                  <c:v>0.0530370753435933</c:v>
                </c:pt>
                <c:pt idx="217">
                  <c:v>0.0530370067329361</c:v>
                </c:pt>
                <c:pt idx="218">
                  <c:v>0.0530369471590702</c:v>
                </c:pt>
                <c:pt idx="219">
                  <c:v>0.0530368954857895</c:v>
                </c:pt>
                <c:pt idx="220">
                  <c:v>0.0530368507121295</c:v>
                </c:pt>
                <c:pt idx="221">
                  <c:v>0.0530368119573093</c:v>
                </c:pt>
                <c:pt idx="222">
                  <c:v>0.0530367784472131</c:v>
                </c:pt>
                <c:pt idx="223">
                  <c:v>0.0530367495022707</c:v>
                </c:pt>
                <c:pt idx="224">
                  <c:v>0.0530367245266083</c:v>
                </c:pt>
                <c:pt idx="225">
                  <c:v>0.0530367029983504</c:v>
                </c:pt>
                <c:pt idx="226">
                  <c:v>0.0530366844609624</c:v>
                </c:pt>
                <c:pt idx="227">
                  <c:v>0.0530366685155336</c:v>
                </c:pt>
                <c:pt idx="228">
                  <c:v>0.0530366548139079</c:v>
                </c:pt>
                <c:pt idx="229">
                  <c:v>0.0530366430525776</c:v>
                </c:pt>
                <c:pt idx="230">
                  <c:v>0.0530366329672625</c:v>
                </c:pt>
                <c:pt idx="231">
                  <c:v>0.0530366243281054</c:v>
                </c:pt>
                <c:pt idx="232">
                  <c:v>0.0530366169354177</c:v>
                </c:pt>
                <c:pt idx="233">
                  <c:v>0.0530366106159186</c:v>
                </c:pt>
                <c:pt idx="234">
                  <c:v>0.0530366052194155</c:v>
                </c:pt>
                <c:pt idx="235">
                  <c:v>0.0530366006158756</c:v>
                </c:pt>
                <c:pt idx="236">
                  <c:v>0.0530365966928488</c:v>
                </c:pt>
                <c:pt idx="237">
                  <c:v>0.0530365933532007</c:v>
                </c:pt>
                <c:pt idx="238">
                  <c:v>0.0530365905131218</c:v>
                </c:pt>
                <c:pt idx="239">
                  <c:v>0.0530365881003817</c:v>
                </c:pt>
                <c:pt idx="240">
                  <c:v>0.0530365860527996</c:v>
                </c:pt>
                <c:pt idx="241">
                  <c:v>0.0530365843169068</c:v>
                </c:pt>
                <c:pt idx="242">
                  <c:v>0.0530365828467779</c:v>
                </c:pt>
                <c:pt idx="243">
                  <c:v>0.0530365816030106</c:v>
                </c:pt>
                <c:pt idx="244">
                  <c:v>0.0530365805518378</c:v>
                </c:pt>
                <c:pt idx="245">
                  <c:v>0.0530365796643536</c:v>
                </c:pt>
                <c:pt idx="246">
                  <c:v>0.0530365789158416</c:v>
                </c:pt>
                <c:pt idx="247">
                  <c:v>0.0530365782851912</c:v>
                </c:pt>
                <c:pt idx="248">
                  <c:v>0.0530365777543917</c:v>
                </c:pt>
                <c:pt idx="249">
                  <c:v>0.0530365773080941</c:v>
                </c:pt>
                <c:pt idx="250">
                  <c:v>0.0530365769332326</c:v>
                </c:pt>
                <c:pt idx="251">
                  <c:v>0.0530365766186973</c:v>
                </c:pt>
                <c:pt idx="252">
                  <c:v>0.0530365763550515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Curves!$BQ$2</c:f>
              <c:strCache>
                <c:ptCount val="1"/>
                <c:pt idx="0">
                  <c:v>WE6</c:v>
                </c:pt>
              </c:strCache>
            </c:strRef>
          </c:tx>
          <c:spPr>
            <a:solidFill>
              <a:srgbClr val="ffff99"/>
            </a:solidFill>
            <a:ln w="12600">
              <a:solidFill>
                <a:srgbClr val="ffff99"/>
              </a:solidFill>
              <a:round/>
            </a:ln>
          </c:spPr>
          <c:marker>
            <c:symbol val="triangle"/>
            <c:size val="5"/>
            <c:spPr>
              <a:solidFill>
                <a:srgbClr val="ffff99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Curves!$BE$3:$BE$255</c:f>
              <c:numCache>
                <c:formatCode>0</c:formatCode>
                <c:ptCount val="25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</c:numCache>
            </c:numRef>
          </c:xVal>
          <c:yVal>
            <c:numRef>
              <c:f>Curves!$BQ$3:$BQ$255</c:f>
              <c:numCache>
                <c:formatCode>0.00%</c:formatCode>
                <c:ptCount val="253"/>
                <c:pt idx="0">
                  <c:v>0.127505911016071</c:v>
                </c:pt>
                <c:pt idx="1">
                  <c:v>0.116835882361008</c:v>
                </c:pt>
                <c:pt idx="2">
                  <c:v>0.106494037561006</c:v>
                </c:pt>
                <c:pt idx="3">
                  <c:v>0.0987246602160157</c:v>
                </c:pt>
                <c:pt idx="4">
                  <c:v>0.0928992092586607</c:v>
                </c:pt>
                <c:pt idx="5">
                  <c:v>0.0884471069833753</c:v>
                </c:pt>
                <c:pt idx="6">
                  <c:v>0.0849772141933953</c:v>
                </c:pt>
                <c:pt idx="7">
                  <c:v>0.0822251305964861</c:v>
                </c:pt>
                <c:pt idx="8">
                  <c:v>0.0800080602027378</c:v>
                </c:pt>
                <c:pt idx="9">
                  <c:v>0.0781962197929569</c:v>
                </c:pt>
                <c:pt idx="10">
                  <c:v>0.0766952731622553</c:v>
                </c:pt>
                <c:pt idx="11">
                  <c:v>0.0754353284260595</c:v>
                </c:pt>
                <c:pt idx="12">
                  <c:v>0.0743638241317788</c:v>
                </c:pt>
                <c:pt idx="13">
                  <c:v>0.0734407748256761</c:v>
                </c:pt>
                <c:pt idx="14">
                  <c:v>0.072635494920874</c:v>
                </c:pt>
                <c:pt idx="15">
                  <c:v>0.0719242803616013</c:v>
                </c:pt>
                <c:pt idx="16">
                  <c:v>0.0712887309026214</c:v>
                </c:pt>
                <c:pt idx="17">
                  <c:v>0.0707145133122829</c:v>
                </c:pt>
                <c:pt idx="18">
                  <c:v>0.070190435720273</c:v>
                </c:pt>
                <c:pt idx="19">
                  <c:v>0.0697077462405306</c:v>
                </c:pt>
                <c:pt idx="20">
                  <c:v>0.0692595961581591</c:v>
                </c:pt>
                <c:pt idx="21">
                  <c:v>0.0688406256703694</c:v>
                </c:pt>
                <c:pt idx="22">
                  <c:v>0.0684466420261233</c:v>
                </c:pt>
                <c:pt idx="23">
                  <c:v>0.0680743680449081</c:v>
                </c:pt>
                <c:pt idx="24">
                  <c:v>0.067721244700632</c:v>
                </c:pt>
                <c:pt idx="25">
                  <c:v>0.0673852755340433</c:v>
                </c:pt>
                <c:pt idx="26">
                  <c:v>0.0670649036188729</c:v>
                </c:pt>
                <c:pt idx="27">
                  <c:v>0.0667589139888424</c:v>
                </c:pt>
                <c:pt idx="28">
                  <c:v>0.0664663560598404</c:v>
                </c:pt>
                <c:pt idx="29">
                  <c:v>0.0661864818079776</c:v>
                </c:pt>
                <c:pt idx="30">
                  <c:v>0.0659186963972835</c:v>
                </c:pt>
                <c:pt idx="31">
                  <c:v>0.0656625186665981</c:v>
                </c:pt>
                <c:pt idx="32">
                  <c:v>0.0654175494384447</c:v>
                </c:pt>
                <c:pt idx="33">
                  <c:v>0.0651834460431571</c:v>
                </c:pt>
                <c:pt idx="34">
                  <c:v>0.0649599017885609</c:v>
                </c:pt>
                <c:pt idx="35">
                  <c:v>0.064746629370841</c:v>
                </c:pt>
                <c:pt idx="36">
                  <c:v>0.0645433474321549</c:v>
                </c:pt>
                <c:pt idx="37">
                  <c:v>0.0643497696373847</c:v>
                </c:pt>
                <c:pt idx="38">
                  <c:v>0.0641655957755082</c:v>
                </c:pt>
                <c:pt idx="39">
                  <c:v>0.0639905044975729</c:v>
                </c:pt>
                <c:pt idx="40">
                  <c:v>0.0638241473886865</c:v>
                </c:pt>
                <c:pt idx="41">
                  <c:v>0.063666144140067</c:v>
                </c:pt>
                <c:pt idx="42">
                  <c:v>0.0635160786423654</c:v>
                </c:pt>
                <c:pt idx="43">
                  <c:v>0.0633734958658043</c:v>
                </c:pt>
                <c:pt idx="44">
                  <c:v>0.0632378994282482</c:v>
                </c:pt>
                <c:pt idx="45">
                  <c:v>0.0631087497807964</c:v>
                </c:pt>
                <c:pt idx="46">
                  <c:v>0.062985462963222</c:v>
                </c:pt>
                <c:pt idx="47">
                  <c:v>0.062867409899652</c:v>
                </c:pt>
                <c:pt idx="48">
                  <c:v>0.0627539162192205</c:v>
                </c:pt>
                <c:pt idx="49">
                  <c:v>0.0626442625977789</c:v>
                </c:pt>
                <c:pt idx="50">
                  <c:v>0.0625376856257636</c:v>
                </c:pt>
                <c:pt idx="51">
                  <c:v>0.0624333792145574</c:v>
                </c:pt>
                <c:pt idx="52">
                  <c:v>0.0623304965596212</c:v>
                </c:pt>
                <c:pt idx="53">
                  <c:v>0.0622281526837381</c:v>
                </c:pt>
                <c:pt idx="54">
                  <c:v>0.0621254275882834</c:v>
                </c:pt>
                <c:pt idx="55">
                  <c:v>0.062021370044849</c:v>
                </c:pt>
                <c:pt idx="56">
                  <c:v>0.061915002064114</c:v>
                </c:pt>
                <c:pt idx="57">
                  <c:v>0.0618053240838406</c:v>
                </c:pt>
                <c:pt idx="58">
                  <c:v>0.0616913209235401</c:v>
                </c:pt>
                <c:pt idx="59">
                  <c:v>0.0615719685599228</c:v>
                </c:pt>
                <c:pt idx="60">
                  <c:v>0.0614462417849328</c:v>
                </c:pt>
                <c:pt idx="61">
                  <c:v>0.0613131228171546</c:v>
                </c:pt>
                <c:pt idx="62">
                  <c:v>0.0611716109478333</c:v>
                </c:pt>
                <c:pt idx="63">
                  <c:v>0.0610207333148075</c:v>
                </c:pt>
                <c:pt idx="64">
                  <c:v>0.0608595569114268</c:v>
                </c:pt>
                <c:pt idx="65">
                  <c:v>0.0606872019530589</c:v>
                </c:pt>
                <c:pt idx="66">
                  <c:v>0.06050285674109</c:v>
                </c:pt>
                <c:pt idx="67">
                  <c:v>0.0603057941832834</c:v>
                </c:pt>
                <c:pt idx="68">
                  <c:v>0.0600953901497479</c:v>
                </c:pt>
                <c:pt idx="69">
                  <c:v>0.0600953901497479</c:v>
                </c:pt>
                <c:pt idx="70">
                  <c:v>0.0600858620811571</c:v>
                </c:pt>
                <c:pt idx="71">
                  <c:v>0.0600573064429232</c:v>
                </c:pt>
                <c:pt idx="72">
                  <c:v>0.060009808794956</c:v>
                </c:pt>
                <c:pt idx="73">
                  <c:v>0.0599435112624128</c:v>
                </c:pt>
                <c:pt idx="74">
                  <c:v>0.0598586118271442</c:v>
                </c:pt>
                <c:pt idx="75">
                  <c:v>0.0597553633426513</c:v>
                </c:pt>
                <c:pt idx="76">
                  <c:v>0.0596340722794135</c:v>
                </c:pt>
                <c:pt idx="77">
                  <c:v>0.0594950972093011</c:v>
                </c:pt>
                <c:pt idx="78">
                  <c:v>0.0593388470395605</c:v>
                </c:pt>
                <c:pt idx="79">
                  <c:v>0.0591657790085446</c:v>
                </c:pt>
                <c:pt idx="80">
                  <c:v>0.0589763964569352</c:v>
                </c:pt>
                <c:pt idx="81">
                  <c:v>0.0587712463896592</c:v>
                </c:pt>
                <c:pt idx="82">
                  <c:v>0.058550916845018</c:v>
                </c:pt>
                <c:pt idx="83">
                  <c:v>0.0583160340887318</c:v>
                </c:pt>
                <c:pt idx="84">
                  <c:v>0.0580672596516167</c:v>
                </c:pt>
                <c:pt idx="85">
                  <c:v>0.0578052872304845</c:v>
                </c:pt>
                <c:pt idx="86">
                  <c:v>0.0575308394725454</c:v>
                </c:pt>
                <c:pt idx="87">
                  <c:v>0.0572446646641242</c:v>
                </c:pt>
                <c:pt idx="88">
                  <c:v>0.0569475333448547</c:v>
                </c:pt>
                <c:pt idx="89">
                  <c:v>0.0566402348686971</c:v>
                </c:pt>
                <c:pt idx="90">
                  <c:v>0.056323573933133</c:v>
                </c:pt>
                <c:pt idx="91">
                  <c:v>0.0559983670977322</c:v>
                </c:pt>
                <c:pt idx="92">
                  <c:v>0.0556654393129602</c:v>
                </c:pt>
                <c:pt idx="93">
                  <c:v>0.055325620479612</c:v>
                </c:pt>
                <c:pt idx="94">
                  <c:v>0.0549797420586217</c:v>
                </c:pt>
                <c:pt idx="95">
                  <c:v>0.0546286337502202</c:v>
                </c:pt>
                <c:pt idx="96">
                  <c:v>0.054273120260503</c:v>
                </c:pt>
                <c:pt idx="97">
                  <c:v>0.0539140181724371</c:v>
                </c:pt>
                <c:pt idx="98">
                  <c:v>0.0535521329371962</c:v>
                </c:pt>
                <c:pt idx="99">
                  <c:v>0.0531882560004743</c:v>
                </c:pt>
                <c:pt idx="100">
                  <c:v>0.0528231620771071</c:v>
                </c:pt>
                <c:pt idx="101">
                  <c:v>0.0524576065859402</c:v>
                </c:pt>
                <c:pt idx="102">
                  <c:v>0.0520923232554379</c:v>
                </c:pt>
                <c:pt idx="103">
                  <c:v>0.0517280219090408</c:v>
                </c:pt>
                <c:pt idx="104">
                  <c:v>0.051365386437767</c:v>
                </c:pt>
                <c:pt idx="105">
                  <c:v>0.0510050729660289</c:v>
                </c:pt>
                <c:pt idx="106">
                  <c:v>0.0506477082151144</c:v>
                </c:pt>
                <c:pt idx="107">
                  <c:v>0.0502938880672729</c:v>
                </c:pt>
                <c:pt idx="108">
                  <c:v>0.0499441763318704</c:v>
                </c:pt>
                <c:pt idx="109">
                  <c:v>0.0495991037136343</c:v>
                </c:pt>
                <c:pt idx="110">
                  <c:v>0.0492591669816238</c:v>
                </c:pt>
                <c:pt idx="111">
                  <c:v>0.0489248283362352</c:v>
                </c:pt>
                <c:pt idx="112">
                  <c:v>0.0485965149702952</c:v>
                </c:pt>
                <c:pt idx="113">
                  <c:v>0.0482746188191207</c:v>
                </c:pt>
                <c:pt idx="114">
                  <c:v>0.0479594964933346</c:v>
                </c:pt>
                <c:pt idx="115">
                  <c:v>0.0476514693872314</c:v>
                </c:pt>
                <c:pt idx="116">
                  <c:v>0.0473508239545877</c:v>
                </c:pt>
                <c:pt idx="117">
                  <c:v>0.0470578121430165</c:v>
                </c:pt>
                <c:pt idx="118">
                  <c:v>0.0467726519772718</c:v>
                </c:pt>
                <c:pt idx="119">
                  <c:v>0.0464955282813225</c:v>
                </c:pt>
                <c:pt idx="120">
                  <c:v>0.0462265935285358</c:v>
                </c:pt>
                <c:pt idx="121">
                  <c:v>0.0459659688089329</c:v>
                </c:pt>
                <c:pt idx="122">
                  <c:v>0.04571374490221</c:v>
                </c:pt>
                <c:pt idx="123">
                  <c:v>0.0454699834450471</c:v>
                </c:pt>
                <c:pt idx="124">
                  <c:v>0.0452347181811551</c:v>
                </c:pt>
                <c:pt idx="125">
                  <c:v>0.0450079562825318</c:v>
                </c:pt>
                <c:pt idx="126">
                  <c:v>0.0447896797305085</c:v>
                </c:pt>
                <c:pt idx="127">
                  <c:v>0.0445798467453612</c:v>
                </c:pt>
                <c:pt idx="128">
                  <c:v>0.0443783932535319</c:v>
                </c:pt>
                <c:pt idx="129">
                  <c:v>0.0441852343818427</c:v>
                </c:pt>
                <c:pt idx="130">
                  <c:v>0.0440002659684938</c:v>
                </c:pt>
                <c:pt idx="131">
                  <c:v>0.0438233660810952</c:v>
                </c:pt>
                <c:pt idx="132">
                  <c:v>0.0436543965324923</c:v>
                </c:pt>
                <c:pt idx="133">
                  <c:v>0.0434932043857003</c:v>
                </c:pt>
                <c:pt idx="134">
                  <c:v>0.0433396234398467</c:v>
                </c:pt>
                <c:pt idx="135">
                  <c:v>0.0431934756896399</c:v>
                </c:pt>
                <c:pt idx="136">
                  <c:v>0.0430545727515164</c:v>
                </c:pt>
                <c:pt idx="137">
                  <c:v>0.0429227172502682</c:v>
                </c:pt>
                <c:pt idx="138">
                  <c:v>0.04279770416061</c:v>
                </c:pt>
                <c:pt idx="139">
                  <c:v>0.0426793220988068</c:v>
                </c:pt>
                <c:pt idx="140">
                  <c:v>0.0425673545601308</c:v>
                </c:pt>
                <c:pt idx="141">
                  <c:v>0.0424615810985661</c:v>
                </c:pt>
                <c:pt idx="142">
                  <c:v>0.0423617784458057</c:v>
                </c:pt>
                <c:pt idx="143">
                  <c:v>0.0422677215671949</c:v>
                </c:pt>
                <c:pt idx="144">
                  <c:v>0.0421791846528622</c:v>
                </c:pt>
                <c:pt idx="145">
                  <c:v>0.0420959420428386</c:v>
                </c:pt>
                <c:pt idx="146">
                  <c:v>0.042017769085494</c:v>
                </c:pt>
                <c:pt idx="147">
                  <c:v>0.041944442929118</c:v>
                </c:pt>
                <c:pt idx="148">
                  <c:v>0.0418757432469346</c:v>
                </c:pt>
                <c:pt idx="149">
                  <c:v>0.0418114528962682</c:v>
                </c:pt>
                <c:pt idx="150">
                  <c:v>0.0417513585129658</c:v>
                </c:pt>
                <c:pt idx="151">
                  <c:v>0.0416952510425369</c:v>
                </c:pt>
                <c:pt idx="152">
                  <c:v>0.041642926209782</c:v>
                </c:pt>
                <c:pt idx="153">
                  <c:v>0.0415941849289636</c:v>
                </c:pt>
                <c:pt idx="154">
                  <c:v>0.0415488336568073</c:v>
                </c:pt>
                <c:pt idx="155">
                  <c:v>0.0415066846908296</c:v>
                </c:pt>
                <c:pt idx="156">
                  <c:v>0.0414675564156522</c:v>
                </c:pt>
                <c:pt idx="157">
                  <c:v>0.0414312735001023</c:v>
                </c:pt>
                <c:pt idx="158">
                  <c:v>0.0413976670479959</c:v>
                </c:pt>
                <c:pt idx="159">
                  <c:v>0.0413665747055747</c:v>
                </c:pt>
                <c:pt idx="160">
                  <c:v>0.0413378407286111</c:v>
                </c:pt>
                <c:pt idx="161">
                  <c:v>0.0413113160122085</c:v>
                </c:pt>
                <c:pt idx="162">
                  <c:v>0.0412868580863211</c:v>
                </c:pt>
                <c:pt idx="163">
                  <c:v>0.0412643310799812</c:v>
                </c:pt>
                <c:pt idx="164">
                  <c:v>0.0412436056571747</c:v>
                </c:pt>
                <c:pt idx="165">
                  <c:v>0.0412245589272361</c:v>
                </c:pt>
                <c:pt idx="166">
                  <c:v>0.041207074332548</c:v>
                </c:pt>
                <c:pt idx="167">
                  <c:v>0.0411910415162335</c:v>
                </c:pt>
                <c:pt idx="168">
                  <c:v>0.0411763561724198</c:v>
                </c:pt>
                <c:pt idx="169">
                  <c:v>0.0411629198815293</c:v>
                </c:pt>
                <c:pt idx="170">
                  <c:v>0.0411506399329313</c:v>
                </c:pt>
                <c:pt idx="171">
                  <c:v>0.0411394291371498</c:v>
                </c:pt>
                <c:pt idx="172">
                  <c:v>0.0411292056296885</c:v>
                </c:pt>
                <c:pt idx="173">
                  <c:v>0.0411198926683922</c:v>
                </c:pt>
                <c:pt idx="174">
                  <c:v>0.0411114184261233</c:v>
                </c:pt>
                <c:pt idx="175">
                  <c:v>0.0411037157803915</c:v>
                </c:pt>
                <c:pt idx="176">
                  <c:v>0.0410967221014322</c:v>
                </c:pt>
                <c:pt idx="177">
                  <c:v>0.041090379040095</c:v>
                </c:pt>
                <c:pt idx="178">
                  <c:v>0.0410846323167673</c:v>
                </c:pt>
                <c:pt idx="179">
                  <c:v>0.0410794315124286</c:v>
                </c:pt>
                <c:pt idx="180">
                  <c:v>0.0410747298628061</c:v>
                </c:pt>
                <c:pt idx="181">
                  <c:v>0.0410704840564811</c:v>
                </c:pt>
                <c:pt idx="182">
                  <c:v>0.0410666540376848</c:v>
                </c:pt>
                <c:pt idx="183">
                  <c:v>0.0410632028144095</c:v>
                </c:pt>
                <c:pt idx="184">
                  <c:v>0.041060096272365</c:v>
                </c:pt>
                <c:pt idx="185">
                  <c:v>0.041057302995213</c:v>
                </c:pt>
                <c:pt idx="186">
                  <c:v>0.0410547940914234</c:v>
                </c:pt>
                <c:pt idx="187">
                  <c:v>0.0410525430280187</c:v>
                </c:pt>
                <c:pt idx="188">
                  <c:v>0.0410505254713952</c:v>
                </c:pt>
                <c:pt idx="189">
                  <c:v>0.041048719135345</c:v>
                </c:pt>
                <c:pt idx="190">
                  <c:v>0.0410471036363386</c:v>
                </c:pt>
                <c:pt idx="191">
                  <c:v>0.0410456603560777</c:v>
                </c:pt>
                <c:pt idx="192">
                  <c:v>0.0410443723112731</c:v>
                </c:pt>
                <c:pt idx="193">
                  <c:v>0.0410432240305656</c:v>
                </c:pt>
                <c:pt idx="194">
                  <c:v>0.0410422014384665</c:v>
                </c:pt>
                <c:pt idx="195">
                  <c:v>0.0410412917461643</c:v>
                </c:pt>
                <c:pt idx="196">
                  <c:v>0.0410404833490146</c:v>
                </c:pt>
                <c:pt idx="197">
                  <c:v>0.0410397657305104</c:v>
                </c:pt>
                <c:pt idx="198">
                  <c:v>0.041039129372509</c:v>
                </c:pt>
                <c:pt idx="199">
                  <c:v>0.0410385656714781</c:v>
                </c:pt>
                <c:pt idx="200">
                  <c:v>0.0410380668605113</c:v>
                </c:pt>
                <c:pt idx="201">
                  <c:v>0.0410376259368582</c:v>
                </c:pt>
                <c:pt idx="202">
                  <c:v>0.0410372365947048</c:v>
                </c:pt>
                <c:pt idx="203">
                  <c:v>0.0410368931629413</c:v>
                </c:pt>
                <c:pt idx="204">
                  <c:v>0.0410365905476521</c:v>
                </c:pt>
                <c:pt idx="205">
                  <c:v>0.0410363241790655</c:v>
                </c:pt>
                <c:pt idx="206">
                  <c:v>0.0410360899627021</c:v>
                </c:pt>
                <c:pt idx="207">
                  <c:v>0.0410358842344706</c:v>
                </c:pt>
                <c:pt idx="208">
                  <c:v>0.0410357037194595</c:v>
                </c:pt>
                <c:pt idx="209">
                  <c:v>0.0410355454941869</c:v>
                </c:pt>
                <c:pt idx="210">
                  <c:v>0.0410354069520739</c:v>
                </c:pt>
                <c:pt idx="211">
                  <c:v>0.0410352857719194</c:v>
                </c:pt>
                <c:pt idx="212">
                  <c:v>0.0410351798891609</c:v>
                </c:pt>
                <c:pt idx="213">
                  <c:v>0.0410350874697179</c:v>
                </c:pt>
                <c:pt idx="214">
                  <c:v>0.0410350068862233</c:v>
                </c:pt>
                <c:pt idx="215">
                  <c:v>0.0410349366964582</c:v>
                </c:pt>
                <c:pt idx="216">
                  <c:v>0.0410348756238161</c:v>
                </c:pt>
                <c:pt idx="217">
                  <c:v>0.0410348225396337</c:v>
                </c:pt>
                <c:pt idx="218">
                  <c:v>0.041034776447232</c:v>
                </c:pt>
                <c:pt idx="219">
                  <c:v>0.0410347364675266</c:v>
                </c:pt>
                <c:pt idx="220">
                  <c:v>0.0410347018260695</c:v>
                </c:pt>
                <c:pt idx="221">
                  <c:v>0.0410346718413991</c:v>
                </c:pt>
                <c:pt idx="222">
                  <c:v>0.0410346459145805</c:v>
                </c:pt>
                <c:pt idx="223">
                  <c:v>0.0410346235198292</c:v>
                </c:pt>
                <c:pt idx="224">
                  <c:v>0.0410346041961167</c:v>
                </c:pt>
                <c:pt idx="225">
                  <c:v>0.0410345875396668</c:v>
                </c:pt>
                <c:pt idx="226">
                  <c:v>0.0410345731972581</c:v>
                </c:pt>
                <c:pt idx="227">
                  <c:v>0.0410345608602527</c:v>
                </c:pt>
                <c:pt idx="228">
                  <c:v>0.0410345502592815</c:v>
                </c:pt>
                <c:pt idx="229">
                  <c:v>0.0410345411595202</c:v>
                </c:pt>
                <c:pt idx="230">
                  <c:v>0.0410345333564947</c:v>
                </c:pt>
                <c:pt idx="231">
                  <c:v>0.0410345266723641</c:v>
                </c:pt>
                <c:pt idx="232">
                  <c:v>0.041034520952629</c:v>
                </c:pt>
                <c:pt idx="233">
                  <c:v>0.0410345160632218</c:v>
                </c:pt>
                <c:pt idx="234">
                  <c:v>0.0410345118879381</c:v>
                </c:pt>
                <c:pt idx="235">
                  <c:v>0.0410345083261715</c:v>
                </c:pt>
                <c:pt idx="236">
                  <c:v>0.041034505290919</c:v>
                </c:pt>
                <c:pt idx="237">
                  <c:v>0.0410345027070275</c:v>
                </c:pt>
                <c:pt idx="238">
                  <c:v>0.0410345005096536</c:v>
                </c:pt>
                <c:pt idx="239">
                  <c:v>0.0410344986429125</c:v>
                </c:pt>
                <c:pt idx="240">
                  <c:v>0.0410344970586948</c:v>
                </c:pt>
                <c:pt idx="241">
                  <c:v>0.0410344957156316</c:v>
                </c:pt>
                <c:pt idx="242">
                  <c:v>0.0410344945781903</c:v>
                </c:pt>
                <c:pt idx="243">
                  <c:v>0.0410344936158854</c:v>
                </c:pt>
                <c:pt idx="244">
                  <c:v>0.0410344928025912</c:v>
                </c:pt>
                <c:pt idx="245">
                  <c:v>0.0410344921159432</c:v>
                </c:pt>
                <c:pt idx="246">
                  <c:v>0.0410344915368182</c:v>
                </c:pt>
                <c:pt idx="247">
                  <c:v>0.0410344910488829</c:v>
                </c:pt>
                <c:pt idx="248">
                  <c:v>0.0410344906382024</c:v>
                </c:pt>
                <c:pt idx="249">
                  <c:v>0.0410344902929012</c:v>
                </c:pt>
                <c:pt idx="250">
                  <c:v>0.0410344900028702</c:v>
                </c:pt>
                <c:pt idx="251">
                  <c:v>0.0410344897595137</c:v>
                </c:pt>
                <c:pt idx="252">
                  <c:v>0.0410344895555305</c:v>
                </c:pt>
              </c:numCache>
            </c:numRef>
          </c:yVal>
          <c:smooth val="0"/>
        </c:ser>
        <c:axId val="98522220"/>
        <c:axId val="41092605"/>
      </c:scatterChart>
      <c:valAx>
        <c:axId val="98522220"/>
        <c:scaling>
          <c:orientation val="minMax"/>
        </c:scaling>
        <c:delete val="0"/>
        <c:axPos val="b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0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1092605"/>
        <c:crossesAt val="0"/>
        <c:crossBetween val="midCat"/>
        <c:majorUnit val="12"/>
      </c:valAx>
      <c:valAx>
        <c:axId val="41092605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%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0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8522220"/>
        <c:crossesAt val="0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449294387922547"/>
          <c:y val="0.229973169796857"/>
          <c:w val="0.26341483426321"/>
          <c:h val="0.210962054426984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11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
</Relationships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4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6</xdr:col>
      <xdr:colOff>191520</xdr:colOff>
      <xdr:row>20</xdr:row>
      <xdr:rowOff>47520</xdr:rowOff>
    </xdr:from>
    <xdr:to>
      <xdr:col>13</xdr:col>
      <xdr:colOff>684720</xdr:colOff>
      <xdr:row>35</xdr:row>
      <xdr:rowOff>85320</xdr:rowOff>
    </xdr:to>
    <xdr:graphicFrame>
      <xdr:nvGraphicFramePr>
        <xdr:cNvPr id="0" name="Chart 1"/>
        <xdr:cNvGraphicFramePr/>
      </xdr:nvGraphicFramePr>
      <xdr:xfrm>
        <a:off x="6440040" y="3686040"/>
        <a:ext cx="6822000" cy="30002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9960</xdr:colOff>
          <xdr:row>23</xdr:row>
          <xdr:rowOff>47520</xdr:rowOff>
        </xdr:from>
        <xdr:to>
          <xdr:col>4</xdr:col>
          <xdr:colOff>-69480</xdr:colOff>
          <xdr:row>28</xdr:row>
          <xdr:rowOff>200160</xdr:rowOff>
        </xdr:to>
        <xdr:sp>
          <xdr:nvSpPr>
            <xdr:cNvPr id="1001" name="Button 360" descr="STEP1: FIT VOL CURV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TEP1: FIT VOL CURVES</a:t>
              </a:r>
            </a:p>
          </xdr:txBody>
        </xdr:sp>
        <xdr:clientData/>
      </xdr:twoCellAnchor>
    </mc:Choice>
  </mc:AlternateContent>
  <xdr:twoCellAnchor editAs="oneCell">
    <xdr:from>
      <xdr:col>14</xdr:col>
      <xdr:colOff>40680</xdr:colOff>
      <xdr:row>20</xdr:row>
      <xdr:rowOff>66960</xdr:rowOff>
    </xdr:from>
    <xdr:to>
      <xdr:col>21</xdr:col>
      <xdr:colOff>684720</xdr:colOff>
      <xdr:row>35</xdr:row>
      <xdr:rowOff>76320</xdr:rowOff>
    </xdr:to>
    <xdr:graphicFrame>
      <xdr:nvGraphicFramePr>
        <xdr:cNvPr id="1" name="Chart 564"/>
        <xdr:cNvGraphicFramePr/>
      </xdr:nvGraphicFramePr>
      <xdr:xfrm>
        <a:off x="13392720" y="3705480"/>
        <a:ext cx="6680520" cy="2971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70560</xdr:colOff>
          <xdr:row>29</xdr:row>
          <xdr:rowOff>104760</xdr:rowOff>
        </xdr:from>
        <xdr:to>
          <xdr:col>4</xdr:col>
          <xdr:colOff>-48960</xdr:colOff>
          <xdr:row>35</xdr:row>
          <xdr:rowOff>66240</xdr:rowOff>
        </xdr:to>
        <xdr:sp>
          <xdr:nvSpPr>
            <xdr:cNvPr id="1002" name="Button 584" descr="STEP 2: FIT EFA VOL&#10;CURV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TEP 2: FIT EFA VOL
CURVES</a:t>
              </a:r>
            </a:p>
          </xdr:txBody>
        </xdr:sp>
        <xdr:clientData/>
      </xdr:twoCellAnchor>
    </mc:Choice>
  </mc:AlternateContent>
  <xdr:twoCellAnchor editAs="oneCell">
    <xdr:from>
      <xdr:col>22</xdr:col>
      <xdr:colOff>241560</xdr:colOff>
      <xdr:row>20</xdr:row>
      <xdr:rowOff>85680</xdr:rowOff>
    </xdr:from>
    <xdr:to>
      <xdr:col>32</xdr:col>
      <xdr:colOff>720</xdr:colOff>
      <xdr:row>35</xdr:row>
      <xdr:rowOff>152640</xdr:rowOff>
    </xdr:to>
    <xdr:graphicFrame>
      <xdr:nvGraphicFramePr>
        <xdr:cNvPr id="2" name="Chart 594"/>
        <xdr:cNvGraphicFramePr/>
      </xdr:nvGraphicFramePr>
      <xdr:xfrm>
        <a:off x="20404800" y="3724200"/>
        <a:ext cx="7858440" cy="3029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57</xdr:col>
      <xdr:colOff>160560</xdr:colOff>
      <xdr:row>10</xdr:row>
      <xdr:rowOff>86040</xdr:rowOff>
    </xdr:from>
    <xdr:to>
      <xdr:col>68</xdr:col>
      <xdr:colOff>473400</xdr:colOff>
      <xdr:row>39</xdr:row>
      <xdr:rowOff>86040</xdr:rowOff>
    </xdr:to>
    <xdr:graphicFrame>
      <xdr:nvGraphicFramePr>
        <xdr:cNvPr id="3" name="Chart 3"/>
        <xdr:cNvGraphicFramePr/>
      </xdr:nvGraphicFramePr>
      <xdr:xfrm>
        <a:off x="43378560" y="1705320"/>
        <a:ext cx="8775000" cy="46958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EFA_CAL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S:/research/exotica/excel/EXOTICA.XLA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READWRTE/CURVES/ELEC/cves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EFA_Calendar"/>
      <sheetName val="EFA_CAL"/>
    </sheetNames>
    <definedNames>
      <definedName name="EFA_Cal" refersTo="[1]EFA_Calendar!$B$6:$H$11420"/>
    </definedNames>
    <sheetDataSet>
      <sheetData sheetId="0">
        <row r="6">
          <cell r="B6">
            <v>33604</v>
          </cell>
          <cell r="C6">
            <v>33604</v>
          </cell>
          <cell r="D6">
            <v>1</v>
          </cell>
          <cell r="E6">
            <v>1</v>
          </cell>
          <cell r="F6">
            <v>33602</v>
          </cell>
          <cell r="G6">
            <v>33629</v>
          </cell>
          <cell r="H6">
            <v>4</v>
          </cell>
        </row>
        <row r="7">
          <cell r="B7">
            <v>33605</v>
          </cell>
          <cell r="C7">
            <v>33605</v>
          </cell>
          <cell r="D7">
            <v>1</v>
          </cell>
          <cell r="E7">
            <v>1</v>
          </cell>
          <cell r="F7">
            <v>33602</v>
          </cell>
          <cell r="G7">
            <v>33629</v>
          </cell>
          <cell r="H7">
            <v>4</v>
          </cell>
        </row>
        <row r="8">
          <cell r="B8">
            <v>33606</v>
          </cell>
          <cell r="C8">
            <v>33606</v>
          </cell>
          <cell r="D8">
            <v>1</v>
          </cell>
          <cell r="E8">
            <v>1</v>
          </cell>
          <cell r="F8">
            <v>33602</v>
          </cell>
          <cell r="G8">
            <v>33629</v>
          </cell>
          <cell r="H8">
            <v>4</v>
          </cell>
        </row>
        <row r="9">
          <cell r="B9">
            <v>33607</v>
          </cell>
          <cell r="C9">
            <v>33607</v>
          </cell>
          <cell r="D9">
            <v>1</v>
          </cell>
          <cell r="E9">
            <v>1</v>
          </cell>
          <cell r="F9">
            <v>33602</v>
          </cell>
          <cell r="G9">
            <v>33629</v>
          </cell>
          <cell r="H9">
            <v>4</v>
          </cell>
        </row>
        <row r="10">
          <cell r="B10">
            <v>33608</v>
          </cell>
          <cell r="C10">
            <v>33608</v>
          </cell>
          <cell r="D10">
            <v>1</v>
          </cell>
          <cell r="E10">
            <v>1</v>
          </cell>
          <cell r="F10">
            <v>33602</v>
          </cell>
          <cell r="G10">
            <v>33629</v>
          </cell>
          <cell r="H10">
            <v>4</v>
          </cell>
        </row>
        <row r="11">
          <cell r="B11">
            <v>33609</v>
          </cell>
          <cell r="C11">
            <v>33609</v>
          </cell>
          <cell r="D11">
            <v>2</v>
          </cell>
          <cell r="E11">
            <v>1</v>
          </cell>
          <cell r="F11">
            <v>33602</v>
          </cell>
          <cell r="G11">
            <v>33629</v>
          </cell>
          <cell r="H11">
            <v>4</v>
          </cell>
        </row>
        <row r="12">
          <cell r="B12">
            <v>33610</v>
          </cell>
          <cell r="C12">
            <v>33610</v>
          </cell>
          <cell r="D12">
            <v>2</v>
          </cell>
          <cell r="E12">
            <v>1</v>
          </cell>
          <cell r="F12">
            <v>33602</v>
          </cell>
          <cell r="G12">
            <v>33629</v>
          </cell>
          <cell r="H12">
            <v>4</v>
          </cell>
        </row>
        <row r="13">
          <cell r="B13">
            <v>33611</v>
          </cell>
          <cell r="C13">
            <v>33611</v>
          </cell>
          <cell r="D13">
            <v>2</v>
          </cell>
          <cell r="E13">
            <v>1</v>
          </cell>
          <cell r="F13">
            <v>33602</v>
          </cell>
          <cell r="G13">
            <v>33629</v>
          </cell>
          <cell r="H13">
            <v>4</v>
          </cell>
        </row>
        <row r="14">
          <cell r="B14">
            <v>33612</v>
          </cell>
          <cell r="C14">
            <v>33612</v>
          </cell>
          <cell r="D14">
            <v>2</v>
          </cell>
          <cell r="E14">
            <v>1</v>
          </cell>
          <cell r="F14">
            <v>33602</v>
          </cell>
          <cell r="G14">
            <v>33629</v>
          </cell>
          <cell r="H14">
            <v>4</v>
          </cell>
        </row>
        <row r="15">
          <cell r="B15">
            <v>33613</v>
          </cell>
          <cell r="C15">
            <v>33613</v>
          </cell>
          <cell r="D15">
            <v>2</v>
          </cell>
          <cell r="E15">
            <v>1</v>
          </cell>
          <cell r="F15">
            <v>33602</v>
          </cell>
          <cell r="G15">
            <v>33629</v>
          </cell>
          <cell r="H15">
            <v>4</v>
          </cell>
        </row>
        <row r="16">
          <cell r="B16">
            <v>33614</v>
          </cell>
          <cell r="C16">
            <v>33614</v>
          </cell>
          <cell r="D16">
            <v>2</v>
          </cell>
          <cell r="E16">
            <v>1</v>
          </cell>
          <cell r="F16">
            <v>33602</v>
          </cell>
          <cell r="G16">
            <v>33629</v>
          </cell>
          <cell r="H16">
            <v>4</v>
          </cell>
        </row>
        <row r="17">
          <cell r="B17">
            <v>33615</v>
          </cell>
          <cell r="C17">
            <v>33615</v>
          </cell>
          <cell r="D17">
            <v>2</v>
          </cell>
          <cell r="E17">
            <v>1</v>
          </cell>
          <cell r="F17">
            <v>33602</v>
          </cell>
          <cell r="G17">
            <v>33629</v>
          </cell>
          <cell r="H17">
            <v>4</v>
          </cell>
        </row>
        <row r="18">
          <cell r="B18">
            <v>33616</v>
          </cell>
          <cell r="C18">
            <v>33616</v>
          </cell>
          <cell r="D18">
            <v>3</v>
          </cell>
          <cell r="E18">
            <v>1</v>
          </cell>
          <cell r="F18">
            <v>33602</v>
          </cell>
          <cell r="G18">
            <v>33629</v>
          </cell>
          <cell r="H18">
            <v>4</v>
          </cell>
        </row>
        <row r="19">
          <cell r="B19">
            <v>33617</v>
          </cell>
          <cell r="C19">
            <v>33617</v>
          </cell>
          <cell r="D19">
            <v>3</v>
          </cell>
          <cell r="E19">
            <v>1</v>
          </cell>
          <cell r="F19">
            <v>33602</v>
          </cell>
          <cell r="G19">
            <v>33629</v>
          </cell>
          <cell r="H19">
            <v>4</v>
          </cell>
        </row>
        <row r="20">
          <cell r="B20">
            <v>33618</v>
          </cell>
          <cell r="C20">
            <v>33618</v>
          </cell>
          <cell r="D20">
            <v>3</v>
          </cell>
          <cell r="E20">
            <v>1</v>
          </cell>
          <cell r="F20">
            <v>33602</v>
          </cell>
          <cell r="G20">
            <v>33629</v>
          </cell>
          <cell r="H20">
            <v>4</v>
          </cell>
        </row>
        <row r="21">
          <cell r="B21">
            <v>33619</v>
          </cell>
          <cell r="C21">
            <v>33619</v>
          </cell>
          <cell r="D21">
            <v>3</v>
          </cell>
          <cell r="E21">
            <v>1</v>
          </cell>
          <cell r="F21">
            <v>33602</v>
          </cell>
          <cell r="G21">
            <v>33629</v>
          </cell>
          <cell r="H21">
            <v>4</v>
          </cell>
        </row>
        <row r="22">
          <cell r="B22">
            <v>33620</v>
          </cell>
          <cell r="C22">
            <v>33620</v>
          </cell>
          <cell r="D22">
            <v>3</v>
          </cell>
          <cell r="E22">
            <v>1</v>
          </cell>
          <cell r="F22">
            <v>33602</v>
          </cell>
          <cell r="G22">
            <v>33629</v>
          </cell>
          <cell r="H22">
            <v>4</v>
          </cell>
        </row>
        <row r="23">
          <cell r="B23">
            <v>33621</v>
          </cell>
          <cell r="C23">
            <v>33621</v>
          </cell>
          <cell r="D23">
            <v>3</v>
          </cell>
          <cell r="E23">
            <v>1</v>
          </cell>
          <cell r="F23">
            <v>33602</v>
          </cell>
          <cell r="G23">
            <v>33629</v>
          </cell>
          <cell r="H23">
            <v>4</v>
          </cell>
        </row>
        <row r="24">
          <cell r="B24">
            <v>33622</v>
          </cell>
          <cell r="C24">
            <v>33622</v>
          </cell>
          <cell r="D24">
            <v>3</v>
          </cell>
          <cell r="E24">
            <v>1</v>
          </cell>
          <cell r="F24">
            <v>33602</v>
          </cell>
          <cell r="G24">
            <v>33629</v>
          </cell>
          <cell r="H24">
            <v>4</v>
          </cell>
        </row>
        <row r="25">
          <cell r="B25">
            <v>33623</v>
          </cell>
          <cell r="C25">
            <v>33623</v>
          </cell>
          <cell r="D25">
            <v>4</v>
          </cell>
          <cell r="E25">
            <v>1</v>
          </cell>
          <cell r="F25">
            <v>33602</v>
          </cell>
          <cell r="G25">
            <v>33629</v>
          </cell>
          <cell r="H25">
            <v>4</v>
          </cell>
        </row>
        <row r="26">
          <cell r="B26">
            <v>33624</v>
          </cell>
          <cell r="C26">
            <v>33624</v>
          </cell>
          <cell r="D26">
            <v>4</v>
          </cell>
          <cell r="E26">
            <v>1</v>
          </cell>
          <cell r="F26">
            <v>33602</v>
          </cell>
          <cell r="G26">
            <v>33629</v>
          </cell>
          <cell r="H26">
            <v>4</v>
          </cell>
        </row>
        <row r="27">
          <cell r="B27">
            <v>33625</v>
          </cell>
          <cell r="C27">
            <v>33625</v>
          </cell>
          <cell r="D27">
            <v>4</v>
          </cell>
          <cell r="E27">
            <v>1</v>
          </cell>
          <cell r="F27">
            <v>33602</v>
          </cell>
          <cell r="G27">
            <v>33629</v>
          </cell>
          <cell r="H27">
            <v>4</v>
          </cell>
        </row>
        <row r="28">
          <cell r="B28">
            <v>33626</v>
          </cell>
          <cell r="C28">
            <v>33626</v>
          </cell>
          <cell r="D28">
            <v>4</v>
          </cell>
          <cell r="E28">
            <v>1</v>
          </cell>
          <cell r="F28">
            <v>33602</v>
          </cell>
          <cell r="G28">
            <v>33629</v>
          </cell>
          <cell r="H28">
            <v>4</v>
          </cell>
        </row>
        <row r="29">
          <cell r="B29">
            <v>33627</v>
          </cell>
          <cell r="C29">
            <v>33627</v>
          </cell>
          <cell r="D29">
            <v>4</v>
          </cell>
          <cell r="E29">
            <v>1</v>
          </cell>
          <cell r="F29">
            <v>33602</v>
          </cell>
          <cell r="G29">
            <v>33629</v>
          </cell>
          <cell r="H29">
            <v>4</v>
          </cell>
        </row>
        <row r="30">
          <cell r="B30">
            <v>33628</v>
          </cell>
          <cell r="C30">
            <v>33628</v>
          </cell>
          <cell r="D30">
            <v>4</v>
          </cell>
          <cell r="E30">
            <v>1</v>
          </cell>
          <cell r="F30">
            <v>33602</v>
          </cell>
          <cell r="G30">
            <v>33629</v>
          </cell>
          <cell r="H30">
            <v>4</v>
          </cell>
        </row>
        <row r="31">
          <cell r="B31">
            <v>33629</v>
          </cell>
          <cell r="C31">
            <v>33629</v>
          </cell>
          <cell r="D31">
            <v>4</v>
          </cell>
          <cell r="E31">
            <v>1</v>
          </cell>
          <cell r="F31">
            <v>33602</v>
          </cell>
          <cell r="G31">
            <v>33629</v>
          </cell>
          <cell r="H31">
            <v>4</v>
          </cell>
        </row>
        <row r="32">
          <cell r="B32">
            <v>33630</v>
          </cell>
          <cell r="C32">
            <v>33630</v>
          </cell>
          <cell r="D32">
            <v>5</v>
          </cell>
          <cell r="E32">
            <v>2</v>
          </cell>
          <cell r="F32">
            <v>33630</v>
          </cell>
          <cell r="G32">
            <v>33657</v>
          </cell>
          <cell r="H32">
            <v>4</v>
          </cell>
        </row>
        <row r="33">
          <cell r="B33">
            <v>33631</v>
          </cell>
          <cell r="C33">
            <v>33631</v>
          </cell>
          <cell r="D33">
            <v>5</v>
          </cell>
          <cell r="E33">
            <v>2</v>
          </cell>
          <cell r="F33">
            <v>33630</v>
          </cell>
          <cell r="G33">
            <v>33657</v>
          </cell>
          <cell r="H33">
            <v>4</v>
          </cell>
        </row>
        <row r="34">
          <cell r="B34">
            <v>33632</v>
          </cell>
          <cell r="C34">
            <v>33632</v>
          </cell>
          <cell r="D34">
            <v>5</v>
          </cell>
          <cell r="E34">
            <v>2</v>
          </cell>
          <cell r="F34">
            <v>33630</v>
          </cell>
          <cell r="G34">
            <v>33657</v>
          </cell>
          <cell r="H34">
            <v>4</v>
          </cell>
        </row>
        <row r="35">
          <cell r="B35">
            <v>33633</v>
          </cell>
          <cell r="C35">
            <v>33633</v>
          </cell>
          <cell r="D35">
            <v>5</v>
          </cell>
          <cell r="E35">
            <v>2</v>
          </cell>
          <cell r="F35">
            <v>33630</v>
          </cell>
          <cell r="G35">
            <v>33657</v>
          </cell>
          <cell r="H35">
            <v>4</v>
          </cell>
        </row>
        <row r="36">
          <cell r="B36">
            <v>33634</v>
          </cell>
          <cell r="C36">
            <v>33634</v>
          </cell>
          <cell r="D36">
            <v>5</v>
          </cell>
          <cell r="E36">
            <v>2</v>
          </cell>
          <cell r="F36">
            <v>33630</v>
          </cell>
          <cell r="G36">
            <v>33657</v>
          </cell>
          <cell r="H36">
            <v>4</v>
          </cell>
        </row>
        <row r="37">
          <cell r="B37">
            <v>33635</v>
          </cell>
          <cell r="C37">
            <v>33635</v>
          </cell>
          <cell r="D37">
            <v>5</v>
          </cell>
          <cell r="E37">
            <v>2</v>
          </cell>
          <cell r="F37">
            <v>33630</v>
          </cell>
          <cell r="G37">
            <v>33657</v>
          </cell>
          <cell r="H37">
            <v>4</v>
          </cell>
        </row>
        <row r="38">
          <cell r="B38">
            <v>33636</v>
          </cell>
          <cell r="C38">
            <v>33636</v>
          </cell>
          <cell r="D38">
            <v>5</v>
          </cell>
          <cell r="E38">
            <v>2</v>
          </cell>
          <cell r="F38">
            <v>33630</v>
          </cell>
          <cell r="G38">
            <v>33657</v>
          </cell>
          <cell r="H38">
            <v>4</v>
          </cell>
        </row>
        <row r="39">
          <cell r="B39">
            <v>33637</v>
          </cell>
          <cell r="C39">
            <v>33637</v>
          </cell>
          <cell r="D39">
            <v>6</v>
          </cell>
          <cell r="E39">
            <v>2</v>
          </cell>
          <cell r="F39">
            <v>33630</v>
          </cell>
          <cell r="G39">
            <v>33657</v>
          </cell>
          <cell r="H39">
            <v>4</v>
          </cell>
        </row>
        <row r="40">
          <cell r="B40">
            <v>33638</v>
          </cell>
          <cell r="C40">
            <v>33638</v>
          </cell>
          <cell r="D40">
            <v>6</v>
          </cell>
          <cell r="E40">
            <v>2</v>
          </cell>
          <cell r="F40">
            <v>33630</v>
          </cell>
          <cell r="G40">
            <v>33657</v>
          </cell>
          <cell r="H40">
            <v>4</v>
          </cell>
        </row>
        <row r="41">
          <cell r="B41">
            <v>33639</v>
          </cell>
          <cell r="C41">
            <v>33639</v>
          </cell>
          <cell r="D41">
            <v>6</v>
          </cell>
          <cell r="E41">
            <v>2</v>
          </cell>
          <cell r="F41">
            <v>33630</v>
          </cell>
          <cell r="G41">
            <v>33657</v>
          </cell>
          <cell r="H41">
            <v>4</v>
          </cell>
        </row>
        <row r="42">
          <cell r="B42">
            <v>33640</v>
          </cell>
          <cell r="C42">
            <v>33640</v>
          </cell>
          <cell r="D42">
            <v>6</v>
          </cell>
          <cell r="E42">
            <v>2</v>
          </cell>
          <cell r="F42">
            <v>33630</v>
          </cell>
          <cell r="G42">
            <v>33657</v>
          </cell>
          <cell r="H42">
            <v>4</v>
          </cell>
        </row>
        <row r="43">
          <cell r="B43">
            <v>33641</v>
          </cell>
          <cell r="C43">
            <v>33641</v>
          </cell>
          <cell r="D43">
            <v>6</v>
          </cell>
          <cell r="E43">
            <v>2</v>
          </cell>
          <cell r="F43">
            <v>33630</v>
          </cell>
          <cell r="G43">
            <v>33657</v>
          </cell>
          <cell r="H43">
            <v>4</v>
          </cell>
        </row>
        <row r="44">
          <cell r="B44">
            <v>33642</v>
          </cell>
          <cell r="C44">
            <v>33642</v>
          </cell>
          <cell r="D44">
            <v>6</v>
          </cell>
          <cell r="E44">
            <v>2</v>
          </cell>
          <cell r="F44">
            <v>33630</v>
          </cell>
          <cell r="G44">
            <v>33657</v>
          </cell>
          <cell r="H44">
            <v>4</v>
          </cell>
        </row>
        <row r="45">
          <cell r="B45">
            <v>33643</v>
          </cell>
          <cell r="C45">
            <v>33643</v>
          </cell>
          <cell r="D45">
            <v>6</v>
          </cell>
          <cell r="E45">
            <v>2</v>
          </cell>
          <cell r="F45">
            <v>33630</v>
          </cell>
          <cell r="G45">
            <v>33657</v>
          </cell>
          <cell r="H45">
            <v>4</v>
          </cell>
        </row>
        <row r="46">
          <cell r="B46">
            <v>33644</v>
          </cell>
          <cell r="C46">
            <v>33644</v>
          </cell>
          <cell r="D46">
            <v>7</v>
          </cell>
          <cell r="E46">
            <v>2</v>
          </cell>
          <cell r="F46">
            <v>33630</v>
          </cell>
          <cell r="G46">
            <v>33657</v>
          </cell>
          <cell r="H46">
            <v>4</v>
          </cell>
        </row>
        <row r="47">
          <cell r="B47">
            <v>33645</v>
          </cell>
          <cell r="C47">
            <v>33645</v>
          </cell>
          <cell r="D47">
            <v>7</v>
          </cell>
          <cell r="E47">
            <v>2</v>
          </cell>
          <cell r="F47">
            <v>33630</v>
          </cell>
          <cell r="G47">
            <v>33657</v>
          </cell>
          <cell r="H47">
            <v>4</v>
          </cell>
        </row>
        <row r="48">
          <cell r="B48">
            <v>33646</v>
          </cell>
          <cell r="C48">
            <v>33646</v>
          </cell>
          <cell r="D48">
            <v>7</v>
          </cell>
          <cell r="E48">
            <v>2</v>
          </cell>
          <cell r="F48">
            <v>33630</v>
          </cell>
          <cell r="G48">
            <v>33657</v>
          </cell>
          <cell r="H48">
            <v>4</v>
          </cell>
        </row>
        <row r="49">
          <cell r="B49">
            <v>33647</v>
          </cell>
          <cell r="C49">
            <v>33647</v>
          </cell>
          <cell r="D49">
            <v>7</v>
          </cell>
          <cell r="E49">
            <v>2</v>
          </cell>
          <cell r="F49">
            <v>33630</v>
          </cell>
          <cell r="G49">
            <v>33657</v>
          </cell>
          <cell r="H49">
            <v>4</v>
          </cell>
        </row>
        <row r="50">
          <cell r="B50">
            <v>33648</v>
          </cell>
          <cell r="C50">
            <v>33648</v>
          </cell>
          <cell r="D50">
            <v>7</v>
          </cell>
          <cell r="E50">
            <v>2</v>
          </cell>
          <cell r="F50">
            <v>33630</v>
          </cell>
          <cell r="G50">
            <v>33657</v>
          </cell>
          <cell r="H50">
            <v>4</v>
          </cell>
        </row>
        <row r="51">
          <cell r="B51">
            <v>33649</v>
          </cell>
          <cell r="C51">
            <v>33649</v>
          </cell>
          <cell r="D51">
            <v>7</v>
          </cell>
          <cell r="E51">
            <v>2</v>
          </cell>
          <cell r="F51">
            <v>33630</v>
          </cell>
          <cell r="G51">
            <v>33657</v>
          </cell>
          <cell r="H51">
            <v>4</v>
          </cell>
        </row>
        <row r="52">
          <cell r="B52">
            <v>33650</v>
          </cell>
          <cell r="C52">
            <v>33650</v>
          </cell>
          <cell r="D52">
            <v>7</v>
          </cell>
          <cell r="E52">
            <v>2</v>
          </cell>
          <cell r="F52">
            <v>33630</v>
          </cell>
          <cell r="G52">
            <v>33657</v>
          </cell>
          <cell r="H52">
            <v>4</v>
          </cell>
        </row>
        <row r="53">
          <cell r="B53">
            <v>33651</v>
          </cell>
          <cell r="C53">
            <v>33651</v>
          </cell>
          <cell r="D53">
            <v>8</v>
          </cell>
          <cell r="E53">
            <v>2</v>
          </cell>
          <cell r="F53">
            <v>33630</v>
          </cell>
          <cell r="G53">
            <v>33657</v>
          </cell>
          <cell r="H53">
            <v>4</v>
          </cell>
        </row>
        <row r="54">
          <cell r="B54">
            <v>33652</v>
          </cell>
          <cell r="C54">
            <v>33652</v>
          </cell>
          <cell r="D54">
            <v>8</v>
          </cell>
          <cell r="E54">
            <v>2</v>
          </cell>
          <cell r="F54">
            <v>33630</v>
          </cell>
          <cell r="G54">
            <v>33657</v>
          </cell>
          <cell r="H54">
            <v>4</v>
          </cell>
        </row>
        <row r="55">
          <cell r="B55">
            <v>33653</v>
          </cell>
          <cell r="C55">
            <v>33653</v>
          </cell>
          <cell r="D55">
            <v>8</v>
          </cell>
          <cell r="E55">
            <v>2</v>
          </cell>
          <cell r="F55">
            <v>33630</v>
          </cell>
          <cell r="G55">
            <v>33657</v>
          </cell>
          <cell r="H55">
            <v>4</v>
          </cell>
        </row>
        <row r="56">
          <cell r="B56">
            <v>33654</v>
          </cell>
          <cell r="C56">
            <v>33654</v>
          </cell>
          <cell r="D56">
            <v>8</v>
          </cell>
          <cell r="E56">
            <v>2</v>
          </cell>
          <cell r="F56">
            <v>33630</v>
          </cell>
          <cell r="G56">
            <v>33657</v>
          </cell>
          <cell r="H56">
            <v>4</v>
          </cell>
        </row>
        <row r="57">
          <cell r="B57">
            <v>33655</v>
          </cell>
          <cell r="C57">
            <v>33655</v>
          </cell>
          <cell r="D57">
            <v>8</v>
          </cell>
          <cell r="E57">
            <v>2</v>
          </cell>
          <cell r="F57">
            <v>33630</v>
          </cell>
          <cell r="G57">
            <v>33657</v>
          </cell>
          <cell r="H57">
            <v>4</v>
          </cell>
        </row>
        <row r="58">
          <cell r="B58">
            <v>33656</v>
          </cell>
          <cell r="C58">
            <v>33656</v>
          </cell>
          <cell r="D58">
            <v>8</v>
          </cell>
          <cell r="E58">
            <v>2</v>
          </cell>
          <cell r="F58">
            <v>33630</v>
          </cell>
          <cell r="G58">
            <v>33657</v>
          </cell>
          <cell r="H58">
            <v>4</v>
          </cell>
        </row>
        <row r="59">
          <cell r="B59">
            <v>33657</v>
          </cell>
          <cell r="C59">
            <v>33657</v>
          </cell>
          <cell r="D59">
            <v>8</v>
          </cell>
          <cell r="E59">
            <v>2</v>
          </cell>
          <cell r="F59">
            <v>33630</v>
          </cell>
          <cell r="G59">
            <v>33657</v>
          </cell>
          <cell r="H59">
            <v>4</v>
          </cell>
        </row>
        <row r="60">
          <cell r="B60">
            <v>33658</v>
          </cell>
          <cell r="C60">
            <v>33658</v>
          </cell>
          <cell r="D60">
            <v>9</v>
          </cell>
          <cell r="E60">
            <v>3</v>
          </cell>
          <cell r="F60">
            <v>33658</v>
          </cell>
          <cell r="G60">
            <v>33692</v>
          </cell>
          <cell r="H60">
            <v>5</v>
          </cell>
        </row>
        <row r="61">
          <cell r="B61">
            <v>33659</v>
          </cell>
          <cell r="C61">
            <v>33659</v>
          </cell>
          <cell r="D61">
            <v>9</v>
          </cell>
          <cell r="E61">
            <v>3</v>
          </cell>
          <cell r="F61">
            <v>33658</v>
          </cell>
          <cell r="G61">
            <v>33692</v>
          </cell>
          <cell r="H61">
            <v>5</v>
          </cell>
        </row>
        <row r="62">
          <cell r="B62">
            <v>33660</v>
          </cell>
          <cell r="C62">
            <v>33660</v>
          </cell>
          <cell r="D62">
            <v>9</v>
          </cell>
          <cell r="E62">
            <v>3</v>
          </cell>
          <cell r="F62">
            <v>33658</v>
          </cell>
          <cell r="G62">
            <v>33692</v>
          </cell>
          <cell r="H62">
            <v>5</v>
          </cell>
        </row>
        <row r="63">
          <cell r="B63">
            <v>33661</v>
          </cell>
          <cell r="C63">
            <v>33661</v>
          </cell>
          <cell r="D63">
            <v>9</v>
          </cell>
          <cell r="E63">
            <v>3</v>
          </cell>
          <cell r="F63">
            <v>33658</v>
          </cell>
          <cell r="G63">
            <v>33692</v>
          </cell>
          <cell r="H63">
            <v>5</v>
          </cell>
        </row>
        <row r="64">
          <cell r="B64">
            <v>33662</v>
          </cell>
          <cell r="C64">
            <v>33662</v>
          </cell>
          <cell r="D64">
            <v>9</v>
          </cell>
          <cell r="E64">
            <v>3</v>
          </cell>
          <cell r="F64">
            <v>33658</v>
          </cell>
          <cell r="G64">
            <v>33692</v>
          </cell>
          <cell r="H64">
            <v>5</v>
          </cell>
        </row>
        <row r="65">
          <cell r="B65">
            <v>33663</v>
          </cell>
          <cell r="C65">
            <v>33663</v>
          </cell>
          <cell r="D65">
            <v>9</v>
          </cell>
          <cell r="E65">
            <v>3</v>
          </cell>
          <cell r="F65">
            <v>33658</v>
          </cell>
          <cell r="G65">
            <v>33692</v>
          </cell>
          <cell r="H65">
            <v>5</v>
          </cell>
        </row>
        <row r="66">
          <cell r="B66">
            <v>33664</v>
          </cell>
          <cell r="C66">
            <v>33664</v>
          </cell>
          <cell r="D66">
            <v>9</v>
          </cell>
          <cell r="E66">
            <v>3</v>
          </cell>
          <cell r="F66">
            <v>33658</v>
          </cell>
          <cell r="G66">
            <v>33692</v>
          </cell>
          <cell r="H66">
            <v>5</v>
          </cell>
        </row>
        <row r="67">
          <cell r="B67">
            <v>33665</v>
          </cell>
          <cell r="C67">
            <v>33665</v>
          </cell>
          <cell r="D67">
            <v>10</v>
          </cell>
          <cell r="E67">
            <v>3</v>
          </cell>
          <cell r="F67">
            <v>33658</v>
          </cell>
          <cell r="G67">
            <v>33692</v>
          </cell>
          <cell r="H67">
            <v>5</v>
          </cell>
        </row>
        <row r="68">
          <cell r="B68">
            <v>33666</v>
          </cell>
          <cell r="C68">
            <v>33666</v>
          </cell>
          <cell r="D68">
            <v>10</v>
          </cell>
          <cell r="E68">
            <v>3</v>
          </cell>
          <cell r="F68">
            <v>33658</v>
          </cell>
          <cell r="G68">
            <v>33692</v>
          </cell>
          <cell r="H68">
            <v>5</v>
          </cell>
        </row>
        <row r="69">
          <cell r="B69">
            <v>33667</v>
          </cell>
          <cell r="C69">
            <v>33667</v>
          </cell>
          <cell r="D69">
            <v>10</v>
          </cell>
          <cell r="E69">
            <v>3</v>
          </cell>
          <cell r="F69">
            <v>33658</v>
          </cell>
          <cell r="G69">
            <v>33692</v>
          </cell>
          <cell r="H69">
            <v>5</v>
          </cell>
        </row>
        <row r="70">
          <cell r="B70">
            <v>33668</v>
          </cell>
          <cell r="C70">
            <v>33668</v>
          </cell>
          <cell r="D70">
            <v>10</v>
          </cell>
          <cell r="E70">
            <v>3</v>
          </cell>
          <cell r="F70">
            <v>33658</v>
          </cell>
          <cell r="G70">
            <v>33692</v>
          </cell>
          <cell r="H70">
            <v>5</v>
          </cell>
        </row>
        <row r="71">
          <cell r="B71">
            <v>33669</v>
          </cell>
          <cell r="C71">
            <v>33669</v>
          </cell>
          <cell r="D71">
            <v>10</v>
          </cell>
          <cell r="E71">
            <v>3</v>
          </cell>
          <cell r="F71">
            <v>33658</v>
          </cell>
          <cell r="G71">
            <v>33692</v>
          </cell>
          <cell r="H71">
            <v>5</v>
          </cell>
        </row>
        <row r="72">
          <cell r="B72">
            <v>33670</v>
          </cell>
          <cell r="C72">
            <v>33670</v>
          </cell>
          <cell r="D72">
            <v>10</v>
          </cell>
          <cell r="E72">
            <v>3</v>
          </cell>
          <cell r="F72">
            <v>33658</v>
          </cell>
          <cell r="G72">
            <v>33692</v>
          </cell>
          <cell r="H72">
            <v>5</v>
          </cell>
        </row>
        <row r="73">
          <cell r="B73">
            <v>33671</v>
          </cell>
          <cell r="C73">
            <v>33671</v>
          </cell>
          <cell r="D73">
            <v>10</v>
          </cell>
          <cell r="E73">
            <v>3</v>
          </cell>
          <cell r="F73">
            <v>33658</v>
          </cell>
          <cell r="G73">
            <v>33692</v>
          </cell>
          <cell r="H73">
            <v>5</v>
          </cell>
        </row>
        <row r="74">
          <cell r="B74">
            <v>33672</v>
          </cell>
          <cell r="C74">
            <v>33672</v>
          </cell>
          <cell r="D74">
            <v>11</v>
          </cell>
          <cell r="E74">
            <v>3</v>
          </cell>
          <cell r="F74">
            <v>33658</v>
          </cell>
          <cell r="G74">
            <v>33692</v>
          </cell>
          <cell r="H74">
            <v>5</v>
          </cell>
        </row>
        <row r="75">
          <cell r="B75">
            <v>33673</v>
          </cell>
          <cell r="C75">
            <v>33673</v>
          </cell>
          <cell r="D75">
            <v>11</v>
          </cell>
          <cell r="E75">
            <v>3</v>
          </cell>
          <cell r="F75">
            <v>33658</v>
          </cell>
          <cell r="G75">
            <v>33692</v>
          </cell>
          <cell r="H75">
            <v>5</v>
          </cell>
        </row>
        <row r="76">
          <cell r="B76">
            <v>33674</v>
          </cell>
          <cell r="C76">
            <v>33674</v>
          </cell>
          <cell r="D76">
            <v>11</v>
          </cell>
          <cell r="E76">
            <v>3</v>
          </cell>
          <cell r="F76">
            <v>33658</v>
          </cell>
          <cell r="G76">
            <v>33692</v>
          </cell>
          <cell r="H76">
            <v>5</v>
          </cell>
        </row>
        <row r="77">
          <cell r="B77">
            <v>33675</v>
          </cell>
          <cell r="C77">
            <v>33675</v>
          </cell>
          <cell r="D77">
            <v>11</v>
          </cell>
          <cell r="E77">
            <v>3</v>
          </cell>
          <cell r="F77">
            <v>33658</v>
          </cell>
          <cell r="G77">
            <v>33692</v>
          </cell>
          <cell r="H77">
            <v>5</v>
          </cell>
        </row>
        <row r="78">
          <cell r="B78">
            <v>33676</v>
          </cell>
          <cell r="C78">
            <v>33676</v>
          </cell>
          <cell r="D78">
            <v>11</v>
          </cell>
          <cell r="E78">
            <v>3</v>
          </cell>
          <cell r="F78">
            <v>33658</v>
          </cell>
          <cell r="G78">
            <v>33692</v>
          </cell>
          <cell r="H78">
            <v>5</v>
          </cell>
        </row>
        <row r="79">
          <cell r="B79">
            <v>33677</v>
          </cell>
          <cell r="C79">
            <v>33677</v>
          </cell>
          <cell r="D79">
            <v>11</v>
          </cell>
          <cell r="E79">
            <v>3</v>
          </cell>
          <cell r="F79">
            <v>33658</v>
          </cell>
          <cell r="G79">
            <v>33692</v>
          </cell>
          <cell r="H79">
            <v>5</v>
          </cell>
        </row>
        <row r="80">
          <cell r="B80">
            <v>33678</v>
          </cell>
          <cell r="C80">
            <v>33678</v>
          </cell>
          <cell r="D80">
            <v>11</v>
          </cell>
          <cell r="E80">
            <v>3</v>
          </cell>
          <cell r="F80">
            <v>33658</v>
          </cell>
          <cell r="G80">
            <v>33692</v>
          </cell>
          <cell r="H80">
            <v>5</v>
          </cell>
        </row>
        <row r="81">
          <cell r="B81">
            <v>33679</v>
          </cell>
          <cell r="C81">
            <v>33679</v>
          </cell>
          <cell r="D81">
            <v>12</v>
          </cell>
          <cell r="E81">
            <v>3</v>
          </cell>
          <cell r="F81">
            <v>33658</v>
          </cell>
          <cell r="G81">
            <v>33692</v>
          </cell>
          <cell r="H81">
            <v>5</v>
          </cell>
        </row>
        <row r="82">
          <cell r="B82">
            <v>33680</v>
          </cell>
          <cell r="C82">
            <v>33680</v>
          </cell>
          <cell r="D82">
            <v>12</v>
          </cell>
          <cell r="E82">
            <v>3</v>
          </cell>
          <cell r="F82">
            <v>33658</v>
          </cell>
          <cell r="G82">
            <v>33692</v>
          </cell>
          <cell r="H82">
            <v>5</v>
          </cell>
        </row>
        <row r="83">
          <cell r="B83">
            <v>33681</v>
          </cell>
          <cell r="C83">
            <v>33681</v>
          </cell>
          <cell r="D83">
            <v>12</v>
          </cell>
          <cell r="E83">
            <v>3</v>
          </cell>
          <cell r="F83">
            <v>33658</v>
          </cell>
          <cell r="G83">
            <v>33692</v>
          </cell>
          <cell r="H83">
            <v>5</v>
          </cell>
        </row>
        <row r="84">
          <cell r="B84">
            <v>33682</v>
          </cell>
          <cell r="C84">
            <v>33682</v>
          </cell>
          <cell r="D84">
            <v>12</v>
          </cell>
          <cell r="E84">
            <v>3</v>
          </cell>
          <cell r="F84">
            <v>33658</v>
          </cell>
          <cell r="G84">
            <v>33692</v>
          </cell>
          <cell r="H84">
            <v>5</v>
          </cell>
        </row>
        <row r="85">
          <cell r="B85">
            <v>33683</v>
          </cell>
          <cell r="C85">
            <v>33683</v>
          </cell>
          <cell r="D85">
            <v>12</v>
          </cell>
          <cell r="E85">
            <v>3</v>
          </cell>
          <cell r="F85">
            <v>33658</v>
          </cell>
          <cell r="G85">
            <v>33692</v>
          </cell>
          <cell r="H85">
            <v>5</v>
          </cell>
        </row>
        <row r="86">
          <cell r="B86">
            <v>33684</v>
          </cell>
          <cell r="C86">
            <v>33684</v>
          </cell>
          <cell r="D86">
            <v>12</v>
          </cell>
          <cell r="E86">
            <v>3</v>
          </cell>
          <cell r="F86">
            <v>33658</v>
          </cell>
          <cell r="G86">
            <v>33692</v>
          </cell>
          <cell r="H86">
            <v>5</v>
          </cell>
        </row>
        <row r="87">
          <cell r="B87">
            <v>33685</v>
          </cell>
          <cell r="C87">
            <v>33685</v>
          </cell>
          <cell r="D87">
            <v>12</v>
          </cell>
          <cell r="E87">
            <v>3</v>
          </cell>
          <cell r="F87">
            <v>33658</v>
          </cell>
          <cell r="G87">
            <v>33692</v>
          </cell>
          <cell r="H87">
            <v>5</v>
          </cell>
        </row>
        <row r="88">
          <cell r="B88">
            <v>33686</v>
          </cell>
          <cell r="C88">
            <v>33686</v>
          </cell>
          <cell r="D88">
            <v>13</v>
          </cell>
          <cell r="E88">
            <v>3</v>
          </cell>
          <cell r="F88">
            <v>33658</v>
          </cell>
          <cell r="G88">
            <v>33692</v>
          </cell>
          <cell r="H88">
            <v>5</v>
          </cell>
        </row>
        <row r="89">
          <cell r="B89">
            <v>33687</v>
          </cell>
          <cell r="C89">
            <v>33687</v>
          </cell>
          <cell r="D89">
            <v>13</v>
          </cell>
          <cell r="E89">
            <v>3</v>
          </cell>
          <cell r="F89">
            <v>33658</v>
          </cell>
          <cell r="G89">
            <v>33692</v>
          </cell>
          <cell r="H89">
            <v>5</v>
          </cell>
        </row>
        <row r="90">
          <cell r="B90">
            <v>33688</v>
          </cell>
          <cell r="C90">
            <v>33688</v>
          </cell>
          <cell r="D90">
            <v>13</v>
          </cell>
          <cell r="E90">
            <v>3</v>
          </cell>
          <cell r="F90">
            <v>33658</v>
          </cell>
          <cell r="G90">
            <v>33692</v>
          </cell>
          <cell r="H90">
            <v>5</v>
          </cell>
        </row>
        <row r="91">
          <cell r="B91">
            <v>33689</v>
          </cell>
          <cell r="C91">
            <v>33689</v>
          </cell>
          <cell r="D91">
            <v>13</v>
          </cell>
          <cell r="E91">
            <v>3</v>
          </cell>
          <cell r="F91">
            <v>33658</v>
          </cell>
          <cell r="G91">
            <v>33692</v>
          </cell>
          <cell r="H91">
            <v>5</v>
          </cell>
        </row>
        <row r="92">
          <cell r="B92">
            <v>33690</v>
          </cell>
          <cell r="C92">
            <v>33690</v>
          </cell>
          <cell r="D92">
            <v>13</v>
          </cell>
          <cell r="E92">
            <v>3</v>
          </cell>
          <cell r="F92">
            <v>33658</v>
          </cell>
          <cell r="G92">
            <v>33692</v>
          </cell>
          <cell r="H92">
            <v>5</v>
          </cell>
        </row>
        <row r="93">
          <cell r="B93">
            <v>33691</v>
          </cell>
          <cell r="C93">
            <v>33691</v>
          </cell>
          <cell r="D93">
            <v>13</v>
          </cell>
          <cell r="E93">
            <v>3</v>
          </cell>
          <cell r="F93">
            <v>33658</v>
          </cell>
          <cell r="G93">
            <v>33692</v>
          </cell>
          <cell r="H93">
            <v>5</v>
          </cell>
        </row>
        <row r="94">
          <cell r="B94">
            <v>33692</v>
          </cell>
          <cell r="C94">
            <v>33692</v>
          </cell>
          <cell r="D94">
            <v>13</v>
          </cell>
          <cell r="E94">
            <v>3</v>
          </cell>
          <cell r="F94">
            <v>33658</v>
          </cell>
          <cell r="G94">
            <v>33692</v>
          </cell>
          <cell r="H94">
            <v>5</v>
          </cell>
        </row>
        <row r="95">
          <cell r="B95">
            <v>33693</v>
          </cell>
          <cell r="C95">
            <v>33693</v>
          </cell>
          <cell r="D95">
            <v>14</v>
          </cell>
          <cell r="E95">
            <v>4</v>
          </cell>
          <cell r="F95">
            <v>33693</v>
          </cell>
          <cell r="G95">
            <v>33720</v>
          </cell>
          <cell r="H95">
            <v>4</v>
          </cell>
        </row>
        <row r="96">
          <cell r="B96">
            <v>33694</v>
          </cell>
          <cell r="C96">
            <v>33694</v>
          </cell>
          <cell r="D96">
            <v>14</v>
          </cell>
          <cell r="E96">
            <v>4</v>
          </cell>
          <cell r="F96">
            <v>33693</v>
          </cell>
          <cell r="G96">
            <v>33720</v>
          </cell>
          <cell r="H96">
            <v>4</v>
          </cell>
        </row>
        <row r="97">
          <cell r="B97">
            <v>33695</v>
          </cell>
          <cell r="C97">
            <v>33695</v>
          </cell>
          <cell r="D97">
            <v>14</v>
          </cell>
          <cell r="E97">
            <v>4</v>
          </cell>
          <cell r="F97">
            <v>33693</v>
          </cell>
          <cell r="G97">
            <v>33720</v>
          </cell>
          <cell r="H97">
            <v>4</v>
          </cell>
        </row>
        <row r="98">
          <cell r="B98">
            <v>33696</v>
          </cell>
          <cell r="C98">
            <v>33696</v>
          </cell>
          <cell r="D98">
            <v>14</v>
          </cell>
          <cell r="E98">
            <v>4</v>
          </cell>
          <cell r="F98">
            <v>33693</v>
          </cell>
          <cell r="G98">
            <v>33720</v>
          </cell>
          <cell r="H98">
            <v>4</v>
          </cell>
        </row>
        <row r="99">
          <cell r="B99">
            <v>33697</v>
          </cell>
          <cell r="C99">
            <v>33697</v>
          </cell>
          <cell r="D99">
            <v>14</v>
          </cell>
          <cell r="E99">
            <v>4</v>
          </cell>
          <cell r="F99">
            <v>33693</v>
          </cell>
          <cell r="G99">
            <v>33720</v>
          </cell>
          <cell r="H99">
            <v>4</v>
          </cell>
        </row>
        <row r="100">
          <cell r="B100">
            <v>33698</v>
          </cell>
          <cell r="C100">
            <v>33698</v>
          </cell>
          <cell r="D100">
            <v>14</v>
          </cell>
          <cell r="E100">
            <v>4</v>
          </cell>
          <cell r="F100">
            <v>33693</v>
          </cell>
          <cell r="G100">
            <v>33720</v>
          </cell>
          <cell r="H100">
            <v>4</v>
          </cell>
        </row>
        <row r="101">
          <cell r="B101">
            <v>33699</v>
          </cell>
          <cell r="C101">
            <v>33699</v>
          </cell>
          <cell r="D101">
            <v>14</v>
          </cell>
          <cell r="E101">
            <v>4</v>
          </cell>
          <cell r="F101">
            <v>33693</v>
          </cell>
          <cell r="G101">
            <v>33720</v>
          </cell>
          <cell r="H101">
            <v>4</v>
          </cell>
        </row>
        <row r="102">
          <cell r="B102">
            <v>33700</v>
          </cell>
          <cell r="C102">
            <v>33700</v>
          </cell>
          <cell r="D102">
            <v>15</v>
          </cell>
          <cell r="E102">
            <v>4</v>
          </cell>
          <cell r="F102">
            <v>33693</v>
          </cell>
          <cell r="G102">
            <v>33720</v>
          </cell>
          <cell r="H102">
            <v>4</v>
          </cell>
        </row>
        <row r="103">
          <cell r="B103">
            <v>33701</v>
          </cell>
          <cell r="C103">
            <v>33701</v>
          </cell>
          <cell r="D103">
            <v>15</v>
          </cell>
          <cell r="E103">
            <v>4</v>
          </cell>
          <cell r="F103">
            <v>33693</v>
          </cell>
          <cell r="G103">
            <v>33720</v>
          </cell>
          <cell r="H103">
            <v>4</v>
          </cell>
        </row>
        <row r="104">
          <cell r="B104">
            <v>33702</v>
          </cell>
          <cell r="C104">
            <v>33702</v>
          </cell>
          <cell r="D104">
            <v>15</v>
          </cell>
          <cell r="E104">
            <v>4</v>
          </cell>
          <cell r="F104">
            <v>33693</v>
          </cell>
          <cell r="G104">
            <v>33720</v>
          </cell>
          <cell r="H104">
            <v>4</v>
          </cell>
        </row>
        <row r="105">
          <cell r="B105">
            <v>33703</v>
          </cell>
          <cell r="C105">
            <v>33703</v>
          </cell>
          <cell r="D105">
            <v>15</v>
          </cell>
          <cell r="E105">
            <v>4</v>
          </cell>
          <cell r="F105">
            <v>33693</v>
          </cell>
          <cell r="G105">
            <v>33720</v>
          </cell>
          <cell r="H105">
            <v>4</v>
          </cell>
        </row>
        <row r="106">
          <cell r="B106">
            <v>33704</v>
          </cell>
          <cell r="C106">
            <v>33704</v>
          </cell>
          <cell r="D106">
            <v>15</v>
          </cell>
          <cell r="E106">
            <v>4</v>
          </cell>
          <cell r="F106">
            <v>33693</v>
          </cell>
          <cell r="G106">
            <v>33720</v>
          </cell>
          <cell r="H106">
            <v>4</v>
          </cell>
        </row>
        <row r="107">
          <cell r="B107">
            <v>33705</v>
          </cell>
          <cell r="C107">
            <v>33705</v>
          </cell>
          <cell r="D107">
            <v>15</v>
          </cell>
          <cell r="E107">
            <v>4</v>
          </cell>
          <cell r="F107">
            <v>33693</v>
          </cell>
          <cell r="G107">
            <v>33720</v>
          </cell>
          <cell r="H107">
            <v>4</v>
          </cell>
        </row>
        <row r="108">
          <cell r="B108">
            <v>33706</v>
          </cell>
          <cell r="C108">
            <v>33706</v>
          </cell>
          <cell r="D108">
            <v>15</v>
          </cell>
          <cell r="E108">
            <v>4</v>
          </cell>
          <cell r="F108">
            <v>33693</v>
          </cell>
          <cell r="G108">
            <v>33720</v>
          </cell>
          <cell r="H108">
            <v>4</v>
          </cell>
        </row>
        <row r="109">
          <cell r="B109">
            <v>33707</v>
          </cell>
          <cell r="C109">
            <v>33707</v>
          </cell>
          <cell r="D109">
            <v>16</v>
          </cell>
          <cell r="E109">
            <v>4</v>
          </cell>
          <cell r="F109">
            <v>33693</v>
          </cell>
          <cell r="G109">
            <v>33720</v>
          </cell>
          <cell r="H109">
            <v>4</v>
          </cell>
        </row>
        <row r="110">
          <cell r="B110">
            <v>33708</v>
          </cell>
          <cell r="C110">
            <v>33708</v>
          </cell>
          <cell r="D110">
            <v>16</v>
          </cell>
          <cell r="E110">
            <v>4</v>
          </cell>
          <cell r="F110">
            <v>33693</v>
          </cell>
          <cell r="G110">
            <v>33720</v>
          </cell>
          <cell r="H110">
            <v>4</v>
          </cell>
        </row>
        <row r="111">
          <cell r="B111">
            <v>33709</v>
          </cell>
          <cell r="C111">
            <v>33709</v>
          </cell>
          <cell r="D111">
            <v>16</v>
          </cell>
          <cell r="E111">
            <v>4</v>
          </cell>
          <cell r="F111">
            <v>33693</v>
          </cell>
          <cell r="G111">
            <v>33720</v>
          </cell>
          <cell r="H111">
            <v>4</v>
          </cell>
        </row>
        <row r="112">
          <cell r="B112">
            <v>33710</v>
          </cell>
          <cell r="C112">
            <v>33710</v>
          </cell>
          <cell r="D112">
            <v>16</v>
          </cell>
          <cell r="E112">
            <v>4</v>
          </cell>
          <cell r="F112">
            <v>33693</v>
          </cell>
          <cell r="G112">
            <v>33720</v>
          </cell>
          <cell r="H112">
            <v>4</v>
          </cell>
        </row>
        <row r="113">
          <cell r="B113">
            <v>33711</v>
          </cell>
          <cell r="C113">
            <v>33711</v>
          </cell>
          <cell r="D113">
            <v>16</v>
          </cell>
          <cell r="E113">
            <v>4</v>
          </cell>
          <cell r="F113">
            <v>33693</v>
          </cell>
          <cell r="G113">
            <v>33720</v>
          </cell>
          <cell r="H113">
            <v>4</v>
          </cell>
        </row>
        <row r="114">
          <cell r="B114">
            <v>33712</v>
          </cell>
          <cell r="C114">
            <v>33712</v>
          </cell>
          <cell r="D114">
            <v>16</v>
          </cell>
          <cell r="E114">
            <v>4</v>
          </cell>
          <cell r="F114">
            <v>33693</v>
          </cell>
          <cell r="G114">
            <v>33720</v>
          </cell>
          <cell r="H114">
            <v>4</v>
          </cell>
        </row>
        <row r="115">
          <cell r="B115">
            <v>33713</v>
          </cell>
          <cell r="C115">
            <v>33713</v>
          </cell>
          <cell r="D115">
            <v>16</v>
          </cell>
          <cell r="E115">
            <v>4</v>
          </cell>
          <cell r="F115">
            <v>33693</v>
          </cell>
          <cell r="G115">
            <v>33720</v>
          </cell>
          <cell r="H115">
            <v>4</v>
          </cell>
        </row>
        <row r="116">
          <cell r="B116">
            <v>33714</v>
          </cell>
          <cell r="C116">
            <v>33714</v>
          </cell>
          <cell r="D116">
            <v>17</v>
          </cell>
          <cell r="E116">
            <v>4</v>
          </cell>
          <cell r="F116">
            <v>33693</v>
          </cell>
          <cell r="G116">
            <v>33720</v>
          </cell>
          <cell r="H116">
            <v>4</v>
          </cell>
        </row>
        <row r="117">
          <cell r="B117">
            <v>33715</v>
          </cell>
          <cell r="C117">
            <v>33715</v>
          </cell>
          <cell r="D117">
            <v>17</v>
          </cell>
          <cell r="E117">
            <v>4</v>
          </cell>
          <cell r="F117">
            <v>33693</v>
          </cell>
          <cell r="G117">
            <v>33720</v>
          </cell>
          <cell r="H117">
            <v>4</v>
          </cell>
        </row>
        <row r="118">
          <cell r="B118">
            <v>33716</v>
          </cell>
          <cell r="C118">
            <v>33716</v>
          </cell>
          <cell r="D118">
            <v>17</v>
          </cell>
          <cell r="E118">
            <v>4</v>
          </cell>
          <cell r="F118">
            <v>33693</v>
          </cell>
          <cell r="G118">
            <v>33720</v>
          </cell>
          <cell r="H118">
            <v>4</v>
          </cell>
        </row>
        <row r="119">
          <cell r="B119">
            <v>33717</v>
          </cell>
          <cell r="C119">
            <v>33717</v>
          </cell>
          <cell r="D119">
            <v>17</v>
          </cell>
          <cell r="E119">
            <v>4</v>
          </cell>
          <cell r="F119">
            <v>33693</v>
          </cell>
          <cell r="G119">
            <v>33720</v>
          </cell>
          <cell r="H119">
            <v>4</v>
          </cell>
        </row>
        <row r="120">
          <cell r="B120">
            <v>33718</v>
          </cell>
          <cell r="C120">
            <v>33718</v>
          </cell>
          <cell r="D120">
            <v>17</v>
          </cell>
          <cell r="E120">
            <v>4</v>
          </cell>
          <cell r="F120">
            <v>33693</v>
          </cell>
          <cell r="G120">
            <v>33720</v>
          </cell>
          <cell r="H120">
            <v>4</v>
          </cell>
        </row>
        <row r="121">
          <cell r="B121">
            <v>33719</v>
          </cell>
          <cell r="C121">
            <v>33719</v>
          </cell>
          <cell r="D121">
            <v>17</v>
          </cell>
          <cell r="E121">
            <v>4</v>
          </cell>
          <cell r="F121">
            <v>33693</v>
          </cell>
          <cell r="G121">
            <v>33720</v>
          </cell>
          <cell r="H121">
            <v>4</v>
          </cell>
        </row>
        <row r="122">
          <cell r="B122">
            <v>33720</v>
          </cell>
          <cell r="C122">
            <v>33720</v>
          </cell>
          <cell r="D122">
            <v>17</v>
          </cell>
          <cell r="E122">
            <v>4</v>
          </cell>
          <cell r="F122">
            <v>33693</v>
          </cell>
          <cell r="G122">
            <v>33720</v>
          </cell>
          <cell r="H122">
            <v>4</v>
          </cell>
        </row>
        <row r="123">
          <cell r="B123">
            <v>33721</v>
          </cell>
          <cell r="C123">
            <v>33721</v>
          </cell>
          <cell r="D123">
            <v>18</v>
          </cell>
          <cell r="E123">
            <v>5</v>
          </cell>
          <cell r="F123">
            <v>33721</v>
          </cell>
          <cell r="G123">
            <v>33748</v>
          </cell>
          <cell r="H123">
            <v>4</v>
          </cell>
        </row>
        <row r="124">
          <cell r="B124">
            <v>33722</v>
          </cell>
          <cell r="C124">
            <v>33722</v>
          </cell>
          <cell r="D124">
            <v>18</v>
          </cell>
          <cell r="E124">
            <v>5</v>
          </cell>
          <cell r="F124">
            <v>33721</v>
          </cell>
          <cell r="G124">
            <v>33748</v>
          </cell>
          <cell r="H124">
            <v>4</v>
          </cell>
        </row>
        <row r="125">
          <cell r="B125">
            <v>33723</v>
          </cell>
          <cell r="C125">
            <v>33723</v>
          </cell>
          <cell r="D125">
            <v>18</v>
          </cell>
          <cell r="E125">
            <v>5</v>
          </cell>
          <cell r="F125">
            <v>33721</v>
          </cell>
          <cell r="G125">
            <v>33748</v>
          </cell>
          <cell r="H125">
            <v>4</v>
          </cell>
        </row>
        <row r="126">
          <cell r="B126">
            <v>33724</v>
          </cell>
          <cell r="C126">
            <v>33724</v>
          </cell>
          <cell r="D126">
            <v>18</v>
          </cell>
          <cell r="E126">
            <v>5</v>
          </cell>
          <cell r="F126">
            <v>33721</v>
          </cell>
          <cell r="G126">
            <v>33748</v>
          </cell>
          <cell r="H126">
            <v>4</v>
          </cell>
        </row>
        <row r="127">
          <cell r="B127">
            <v>33725</v>
          </cell>
          <cell r="C127">
            <v>33725</v>
          </cell>
          <cell r="D127">
            <v>18</v>
          </cell>
          <cell r="E127">
            <v>5</v>
          </cell>
          <cell r="F127">
            <v>33721</v>
          </cell>
          <cell r="G127">
            <v>33748</v>
          </cell>
          <cell r="H127">
            <v>4</v>
          </cell>
        </row>
        <row r="128">
          <cell r="B128">
            <v>33726</v>
          </cell>
          <cell r="C128">
            <v>33726</v>
          </cell>
          <cell r="D128">
            <v>18</v>
          </cell>
          <cell r="E128">
            <v>5</v>
          </cell>
          <cell r="F128">
            <v>33721</v>
          </cell>
          <cell r="G128">
            <v>33748</v>
          </cell>
          <cell r="H128">
            <v>4</v>
          </cell>
        </row>
        <row r="129">
          <cell r="B129">
            <v>33727</v>
          </cell>
          <cell r="C129">
            <v>33727</v>
          </cell>
          <cell r="D129">
            <v>18</v>
          </cell>
          <cell r="E129">
            <v>5</v>
          </cell>
          <cell r="F129">
            <v>33721</v>
          </cell>
          <cell r="G129">
            <v>33748</v>
          </cell>
          <cell r="H129">
            <v>4</v>
          </cell>
        </row>
        <row r="130">
          <cell r="B130">
            <v>33728</v>
          </cell>
          <cell r="C130">
            <v>33728</v>
          </cell>
          <cell r="D130">
            <v>19</v>
          </cell>
          <cell r="E130">
            <v>5</v>
          </cell>
          <cell r="F130">
            <v>33721</v>
          </cell>
          <cell r="G130">
            <v>33748</v>
          </cell>
          <cell r="H130">
            <v>4</v>
          </cell>
        </row>
        <row r="131">
          <cell r="B131">
            <v>33729</v>
          </cell>
          <cell r="C131">
            <v>33729</v>
          </cell>
          <cell r="D131">
            <v>19</v>
          </cell>
          <cell r="E131">
            <v>5</v>
          </cell>
          <cell r="F131">
            <v>33721</v>
          </cell>
          <cell r="G131">
            <v>33748</v>
          </cell>
          <cell r="H131">
            <v>4</v>
          </cell>
        </row>
        <row r="132">
          <cell r="B132">
            <v>33730</v>
          </cell>
          <cell r="C132">
            <v>33730</v>
          </cell>
          <cell r="D132">
            <v>19</v>
          </cell>
          <cell r="E132">
            <v>5</v>
          </cell>
          <cell r="F132">
            <v>33721</v>
          </cell>
          <cell r="G132">
            <v>33748</v>
          </cell>
          <cell r="H132">
            <v>4</v>
          </cell>
        </row>
        <row r="133">
          <cell r="B133">
            <v>33731</v>
          </cell>
          <cell r="C133">
            <v>33731</v>
          </cell>
          <cell r="D133">
            <v>19</v>
          </cell>
          <cell r="E133">
            <v>5</v>
          </cell>
          <cell r="F133">
            <v>33721</v>
          </cell>
          <cell r="G133">
            <v>33748</v>
          </cell>
          <cell r="H133">
            <v>4</v>
          </cell>
        </row>
        <row r="134">
          <cell r="B134">
            <v>33732</v>
          </cell>
          <cell r="C134">
            <v>33732</v>
          </cell>
          <cell r="D134">
            <v>19</v>
          </cell>
          <cell r="E134">
            <v>5</v>
          </cell>
          <cell r="F134">
            <v>33721</v>
          </cell>
          <cell r="G134">
            <v>33748</v>
          </cell>
          <cell r="H134">
            <v>4</v>
          </cell>
        </row>
        <row r="135">
          <cell r="B135">
            <v>33733</v>
          </cell>
          <cell r="C135">
            <v>33733</v>
          </cell>
          <cell r="D135">
            <v>19</v>
          </cell>
          <cell r="E135">
            <v>5</v>
          </cell>
          <cell r="F135">
            <v>33721</v>
          </cell>
          <cell r="G135">
            <v>33748</v>
          </cell>
          <cell r="H135">
            <v>4</v>
          </cell>
        </row>
        <row r="136">
          <cell r="B136">
            <v>33734</v>
          </cell>
          <cell r="C136">
            <v>33734</v>
          </cell>
          <cell r="D136">
            <v>19</v>
          </cell>
          <cell r="E136">
            <v>5</v>
          </cell>
          <cell r="F136">
            <v>33721</v>
          </cell>
          <cell r="G136">
            <v>33748</v>
          </cell>
          <cell r="H136">
            <v>4</v>
          </cell>
        </row>
        <row r="137">
          <cell r="B137">
            <v>33735</v>
          </cell>
          <cell r="C137">
            <v>33735</v>
          </cell>
          <cell r="D137">
            <v>20</v>
          </cell>
          <cell r="E137">
            <v>5</v>
          </cell>
          <cell r="F137">
            <v>33721</v>
          </cell>
          <cell r="G137">
            <v>33748</v>
          </cell>
          <cell r="H137">
            <v>4</v>
          </cell>
        </row>
        <row r="138">
          <cell r="B138">
            <v>33736</v>
          </cell>
          <cell r="C138">
            <v>33736</v>
          </cell>
          <cell r="D138">
            <v>20</v>
          </cell>
          <cell r="E138">
            <v>5</v>
          </cell>
          <cell r="F138">
            <v>33721</v>
          </cell>
          <cell r="G138">
            <v>33748</v>
          </cell>
          <cell r="H138">
            <v>4</v>
          </cell>
        </row>
        <row r="139">
          <cell r="B139">
            <v>33737</v>
          </cell>
          <cell r="C139">
            <v>33737</v>
          </cell>
          <cell r="D139">
            <v>20</v>
          </cell>
          <cell r="E139">
            <v>5</v>
          </cell>
          <cell r="F139">
            <v>33721</v>
          </cell>
          <cell r="G139">
            <v>33748</v>
          </cell>
          <cell r="H139">
            <v>4</v>
          </cell>
        </row>
        <row r="140">
          <cell r="B140">
            <v>33738</v>
          </cell>
          <cell r="C140">
            <v>33738</v>
          </cell>
          <cell r="D140">
            <v>20</v>
          </cell>
          <cell r="E140">
            <v>5</v>
          </cell>
          <cell r="F140">
            <v>33721</v>
          </cell>
          <cell r="G140">
            <v>33748</v>
          </cell>
          <cell r="H140">
            <v>4</v>
          </cell>
        </row>
        <row r="141">
          <cell r="B141">
            <v>33739</v>
          </cell>
          <cell r="C141">
            <v>33739</v>
          </cell>
          <cell r="D141">
            <v>20</v>
          </cell>
          <cell r="E141">
            <v>5</v>
          </cell>
          <cell r="F141">
            <v>33721</v>
          </cell>
          <cell r="G141">
            <v>33748</v>
          </cell>
          <cell r="H141">
            <v>4</v>
          </cell>
        </row>
        <row r="142">
          <cell r="B142">
            <v>33740</v>
          </cell>
          <cell r="C142">
            <v>33740</v>
          </cell>
          <cell r="D142">
            <v>20</v>
          </cell>
          <cell r="E142">
            <v>5</v>
          </cell>
          <cell r="F142">
            <v>33721</v>
          </cell>
          <cell r="G142">
            <v>33748</v>
          </cell>
          <cell r="H142">
            <v>4</v>
          </cell>
        </row>
        <row r="143">
          <cell r="B143">
            <v>33741</v>
          </cell>
          <cell r="C143">
            <v>33741</v>
          </cell>
          <cell r="D143">
            <v>20</v>
          </cell>
          <cell r="E143">
            <v>5</v>
          </cell>
          <cell r="F143">
            <v>33721</v>
          </cell>
          <cell r="G143">
            <v>33748</v>
          </cell>
          <cell r="H143">
            <v>4</v>
          </cell>
        </row>
        <row r="144">
          <cell r="B144">
            <v>33742</v>
          </cell>
          <cell r="C144">
            <v>33742</v>
          </cell>
          <cell r="D144">
            <v>21</v>
          </cell>
          <cell r="E144">
            <v>5</v>
          </cell>
          <cell r="F144">
            <v>33721</v>
          </cell>
          <cell r="G144">
            <v>33748</v>
          </cell>
          <cell r="H144">
            <v>4</v>
          </cell>
        </row>
        <row r="145">
          <cell r="B145">
            <v>33743</v>
          </cell>
          <cell r="C145">
            <v>33743</v>
          </cell>
          <cell r="D145">
            <v>21</v>
          </cell>
          <cell r="E145">
            <v>5</v>
          </cell>
          <cell r="F145">
            <v>33721</v>
          </cell>
          <cell r="G145">
            <v>33748</v>
          </cell>
          <cell r="H145">
            <v>4</v>
          </cell>
        </row>
        <row r="146">
          <cell r="B146">
            <v>33744</v>
          </cell>
          <cell r="C146">
            <v>33744</v>
          </cell>
          <cell r="D146">
            <v>21</v>
          </cell>
          <cell r="E146">
            <v>5</v>
          </cell>
          <cell r="F146">
            <v>33721</v>
          </cell>
          <cell r="G146">
            <v>33748</v>
          </cell>
          <cell r="H146">
            <v>4</v>
          </cell>
        </row>
        <row r="147">
          <cell r="B147">
            <v>33745</v>
          </cell>
          <cell r="C147">
            <v>33745</v>
          </cell>
          <cell r="D147">
            <v>21</v>
          </cell>
          <cell r="E147">
            <v>5</v>
          </cell>
          <cell r="F147">
            <v>33721</v>
          </cell>
          <cell r="G147">
            <v>33748</v>
          </cell>
          <cell r="H147">
            <v>4</v>
          </cell>
        </row>
        <row r="148">
          <cell r="B148">
            <v>33746</v>
          </cell>
          <cell r="C148">
            <v>33746</v>
          </cell>
          <cell r="D148">
            <v>21</v>
          </cell>
          <cell r="E148">
            <v>5</v>
          </cell>
          <cell r="F148">
            <v>33721</v>
          </cell>
          <cell r="G148">
            <v>33748</v>
          </cell>
          <cell r="H148">
            <v>4</v>
          </cell>
        </row>
        <row r="149">
          <cell r="B149">
            <v>33747</v>
          </cell>
          <cell r="C149">
            <v>33747</v>
          </cell>
          <cell r="D149">
            <v>21</v>
          </cell>
          <cell r="E149">
            <v>5</v>
          </cell>
          <cell r="F149">
            <v>33721</v>
          </cell>
          <cell r="G149">
            <v>33748</v>
          </cell>
          <cell r="H149">
            <v>4</v>
          </cell>
        </row>
        <row r="150">
          <cell r="B150">
            <v>33748</v>
          </cell>
          <cell r="C150">
            <v>33748</v>
          </cell>
          <cell r="D150">
            <v>21</v>
          </cell>
          <cell r="E150">
            <v>5</v>
          </cell>
          <cell r="F150">
            <v>33721</v>
          </cell>
          <cell r="G150">
            <v>33748</v>
          </cell>
          <cell r="H150">
            <v>4</v>
          </cell>
        </row>
        <row r="151">
          <cell r="B151">
            <v>33749</v>
          </cell>
          <cell r="C151">
            <v>33749</v>
          </cell>
          <cell r="D151">
            <v>22</v>
          </cell>
          <cell r="E151">
            <v>6</v>
          </cell>
          <cell r="F151">
            <v>33749</v>
          </cell>
          <cell r="G151">
            <v>33783</v>
          </cell>
          <cell r="H151">
            <v>5</v>
          </cell>
        </row>
        <row r="152">
          <cell r="B152">
            <v>33750</v>
          </cell>
          <cell r="C152">
            <v>33750</v>
          </cell>
          <cell r="D152">
            <v>22</v>
          </cell>
          <cell r="E152">
            <v>6</v>
          </cell>
          <cell r="F152">
            <v>33749</v>
          </cell>
          <cell r="G152">
            <v>33783</v>
          </cell>
          <cell r="H152">
            <v>5</v>
          </cell>
        </row>
        <row r="153">
          <cell r="B153">
            <v>33751</v>
          </cell>
          <cell r="C153">
            <v>33751</v>
          </cell>
          <cell r="D153">
            <v>22</v>
          </cell>
          <cell r="E153">
            <v>6</v>
          </cell>
          <cell r="F153">
            <v>33749</v>
          </cell>
          <cell r="G153">
            <v>33783</v>
          </cell>
          <cell r="H153">
            <v>5</v>
          </cell>
        </row>
        <row r="154">
          <cell r="B154">
            <v>33752</v>
          </cell>
          <cell r="C154">
            <v>33752</v>
          </cell>
          <cell r="D154">
            <v>22</v>
          </cell>
          <cell r="E154">
            <v>6</v>
          </cell>
          <cell r="F154">
            <v>33749</v>
          </cell>
          <cell r="G154">
            <v>33783</v>
          </cell>
          <cell r="H154">
            <v>5</v>
          </cell>
        </row>
        <row r="155">
          <cell r="B155">
            <v>33753</v>
          </cell>
          <cell r="C155">
            <v>33753</v>
          </cell>
          <cell r="D155">
            <v>22</v>
          </cell>
          <cell r="E155">
            <v>6</v>
          </cell>
          <cell r="F155">
            <v>33749</v>
          </cell>
          <cell r="G155">
            <v>33783</v>
          </cell>
          <cell r="H155">
            <v>5</v>
          </cell>
        </row>
        <row r="156">
          <cell r="B156">
            <v>33754</v>
          </cell>
          <cell r="C156">
            <v>33754</v>
          </cell>
          <cell r="D156">
            <v>22</v>
          </cell>
          <cell r="E156">
            <v>6</v>
          </cell>
          <cell r="F156">
            <v>33749</v>
          </cell>
          <cell r="G156">
            <v>33783</v>
          </cell>
          <cell r="H156">
            <v>5</v>
          </cell>
        </row>
        <row r="157">
          <cell r="B157">
            <v>33755</v>
          </cell>
          <cell r="C157">
            <v>33755</v>
          </cell>
          <cell r="D157">
            <v>22</v>
          </cell>
          <cell r="E157">
            <v>6</v>
          </cell>
          <cell r="F157">
            <v>33749</v>
          </cell>
          <cell r="G157">
            <v>33783</v>
          </cell>
          <cell r="H157">
            <v>5</v>
          </cell>
        </row>
        <row r="158">
          <cell r="B158">
            <v>33756</v>
          </cell>
          <cell r="C158">
            <v>33756</v>
          </cell>
          <cell r="D158">
            <v>23</v>
          </cell>
          <cell r="E158">
            <v>6</v>
          </cell>
          <cell r="F158">
            <v>33749</v>
          </cell>
          <cell r="G158">
            <v>33783</v>
          </cell>
          <cell r="H158">
            <v>5</v>
          </cell>
        </row>
        <row r="159">
          <cell r="B159">
            <v>33757</v>
          </cell>
          <cell r="C159">
            <v>33757</v>
          </cell>
          <cell r="D159">
            <v>23</v>
          </cell>
          <cell r="E159">
            <v>6</v>
          </cell>
          <cell r="F159">
            <v>33749</v>
          </cell>
          <cell r="G159">
            <v>33783</v>
          </cell>
          <cell r="H159">
            <v>5</v>
          </cell>
        </row>
        <row r="160">
          <cell r="B160">
            <v>33758</v>
          </cell>
          <cell r="C160">
            <v>33758</v>
          </cell>
          <cell r="D160">
            <v>23</v>
          </cell>
          <cell r="E160">
            <v>6</v>
          </cell>
          <cell r="F160">
            <v>33749</v>
          </cell>
          <cell r="G160">
            <v>33783</v>
          </cell>
          <cell r="H160">
            <v>5</v>
          </cell>
        </row>
        <row r="161">
          <cell r="B161">
            <v>33759</v>
          </cell>
          <cell r="C161">
            <v>33759</v>
          </cell>
          <cell r="D161">
            <v>23</v>
          </cell>
          <cell r="E161">
            <v>6</v>
          </cell>
          <cell r="F161">
            <v>33749</v>
          </cell>
          <cell r="G161">
            <v>33783</v>
          </cell>
          <cell r="H161">
            <v>5</v>
          </cell>
        </row>
        <row r="162">
          <cell r="B162">
            <v>33760</v>
          </cell>
          <cell r="C162">
            <v>33760</v>
          </cell>
          <cell r="D162">
            <v>23</v>
          </cell>
          <cell r="E162">
            <v>6</v>
          </cell>
          <cell r="F162">
            <v>33749</v>
          </cell>
          <cell r="G162">
            <v>33783</v>
          </cell>
          <cell r="H162">
            <v>5</v>
          </cell>
        </row>
        <row r="163">
          <cell r="B163">
            <v>33761</v>
          </cell>
          <cell r="C163">
            <v>33761</v>
          </cell>
          <cell r="D163">
            <v>23</v>
          </cell>
          <cell r="E163">
            <v>6</v>
          </cell>
          <cell r="F163">
            <v>33749</v>
          </cell>
          <cell r="G163">
            <v>33783</v>
          </cell>
          <cell r="H163">
            <v>5</v>
          </cell>
        </row>
        <row r="164">
          <cell r="B164">
            <v>33762</v>
          </cell>
          <cell r="C164">
            <v>33762</v>
          </cell>
          <cell r="D164">
            <v>23</v>
          </cell>
          <cell r="E164">
            <v>6</v>
          </cell>
          <cell r="F164">
            <v>33749</v>
          </cell>
          <cell r="G164">
            <v>33783</v>
          </cell>
          <cell r="H164">
            <v>5</v>
          </cell>
        </row>
        <row r="165">
          <cell r="B165">
            <v>33763</v>
          </cell>
          <cell r="C165">
            <v>33763</v>
          </cell>
          <cell r="D165">
            <v>24</v>
          </cell>
          <cell r="E165">
            <v>6</v>
          </cell>
          <cell r="F165">
            <v>33749</v>
          </cell>
          <cell r="G165">
            <v>33783</v>
          </cell>
          <cell r="H165">
            <v>5</v>
          </cell>
        </row>
        <row r="166">
          <cell r="B166">
            <v>33764</v>
          </cell>
          <cell r="C166">
            <v>33764</v>
          </cell>
          <cell r="D166">
            <v>24</v>
          </cell>
          <cell r="E166">
            <v>6</v>
          </cell>
          <cell r="F166">
            <v>33749</v>
          </cell>
          <cell r="G166">
            <v>33783</v>
          </cell>
          <cell r="H166">
            <v>5</v>
          </cell>
        </row>
        <row r="167">
          <cell r="B167">
            <v>33765</v>
          </cell>
          <cell r="C167">
            <v>33765</v>
          </cell>
          <cell r="D167">
            <v>24</v>
          </cell>
          <cell r="E167">
            <v>6</v>
          </cell>
          <cell r="F167">
            <v>33749</v>
          </cell>
          <cell r="G167">
            <v>33783</v>
          </cell>
          <cell r="H167">
            <v>5</v>
          </cell>
        </row>
        <row r="168">
          <cell r="B168">
            <v>33766</v>
          </cell>
          <cell r="C168">
            <v>33766</v>
          </cell>
          <cell r="D168">
            <v>24</v>
          </cell>
          <cell r="E168">
            <v>6</v>
          </cell>
          <cell r="F168">
            <v>33749</v>
          </cell>
          <cell r="G168">
            <v>33783</v>
          </cell>
          <cell r="H168">
            <v>5</v>
          </cell>
        </row>
        <row r="169">
          <cell r="B169">
            <v>33767</v>
          </cell>
          <cell r="C169">
            <v>33767</v>
          </cell>
          <cell r="D169">
            <v>24</v>
          </cell>
          <cell r="E169">
            <v>6</v>
          </cell>
          <cell r="F169">
            <v>33749</v>
          </cell>
          <cell r="G169">
            <v>33783</v>
          </cell>
          <cell r="H169">
            <v>5</v>
          </cell>
        </row>
        <row r="170">
          <cell r="B170">
            <v>33768</v>
          </cell>
          <cell r="C170">
            <v>33768</v>
          </cell>
          <cell r="D170">
            <v>24</v>
          </cell>
          <cell r="E170">
            <v>6</v>
          </cell>
          <cell r="F170">
            <v>33749</v>
          </cell>
          <cell r="G170">
            <v>33783</v>
          </cell>
          <cell r="H170">
            <v>5</v>
          </cell>
        </row>
        <row r="171">
          <cell r="B171">
            <v>33769</v>
          </cell>
          <cell r="C171">
            <v>33769</v>
          </cell>
          <cell r="D171">
            <v>24</v>
          </cell>
          <cell r="E171">
            <v>6</v>
          </cell>
          <cell r="F171">
            <v>33749</v>
          </cell>
          <cell r="G171">
            <v>33783</v>
          </cell>
          <cell r="H171">
            <v>5</v>
          </cell>
        </row>
        <row r="172">
          <cell r="B172">
            <v>33770</v>
          </cell>
          <cell r="C172">
            <v>33770</v>
          </cell>
          <cell r="D172">
            <v>25</v>
          </cell>
          <cell r="E172">
            <v>6</v>
          </cell>
          <cell r="F172">
            <v>33749</v>
          </cell>
          <cell r="G172">
            <v>33783</v>
          </cell>
          <cell r="H172">
            <v>5</v>
          </cell>
        </row>
        <row r="173">
          <cell r="B173">
            <v>33771</v>
          </cell>
          <cell r="C173">
            <v>33771</v>
          </cell>
          <cell r="D173">
            <v>25</v>
          </cell>
          <cell r="E173">
            <v>6</v>
          </cell>
          <cell r="F173">
            <v>33749</v>
          </cell>
          <cell r="G173">
            <v>33783</v>
          </cell>
          <cell r="H173">
            <v>5</v>
          </cell>
        </row>
        <row r="174">
          <cell r="B174">
            <v>33772</v>
          </cell>
          <cell r="C174">
            <v>33772</v>
          </cell>
          <cell r="D174">
            <v>25</v>
          </cell>
          <cell r="E174">
            <v>6</v>
          </cell>
          <cell r="F174">
            <v>33749</v>
          </cell>
          <cell r="G174">
            <v>33783</v>
          </cell>
          <cell r="H174">
            <v>5</v>
          </cell>
        </row>
        <row r="175">
          <cell r="B175">
            <v>33773</v>
          </cell>
          <cell r="C175">
            <v>33773</v>
          </cell>
          <cell r="D175">
            <v>25</v>
          </cell>
          <cell r="E175">
            <v>6</v>
          </cell>
          <cell r="F175">
            <v>33749</v>
          </cell>
          <cell r="G175">
            <v>33783</v>
          </cell>
          <cell r="H175">
            <v>5</v>
          </cell>
        </row>
        <row r="176">
          <cell r="B176">
            <v>33774</v>
          </cell>
          <cell r="C176">
            <v>33774</v>
          </cell>
          <cell r="D176">
            <v>25</v>
          </cell>
          <cell r="E176">
            <v>6</v>
          </cell>
          <cell r="F176">
            <v>33749</v>
          </cell>
          <cell r="G176">
            <v>33783</v>
          </cell>
          <cell r="H176">
            <v>5</v>
          </cell>
        </row>
        <row r="177">
          <cell r="B177">
            <v>33775</v>
          </cell>
          <cell r="C177">
            <v>33775</v>
          </cell>
          <cell r="D177">
            <v>25</v>
          </cell>
          <cell r="E177">
            <v>6</v>
          </cell>
          <cell r="F177">
            <v>33749</v>
          </cell>
          <cell r="G177">
            <v>33783</v>
          </cell>
          <cell r="H177">
            <v>5</v>
          </cell>
        </row>
        <row r="178">
          <cell r="B178">
            <v>33776</v>
          </cell>
          <cell r="C178">
            <v>33776</v>
          </cell>
          <cell r="D178">
            <v>25</v>
          </cell>
          <cell r="E178">
            <v>6</v>
          </cell>
          <cell r="F178">
            <v>33749</v>
          </cell>
          <cell r="G178">
            <v>33783</v>
          </cell>
          <cell r="H178">
            <v>5</v>
          </cell>
        </row>
        <row r="179">
          <cell r="B179">
            <v>33777</v>
          </cell>
          <cell r="C179">
            <v>33777</v>
          </cell>
          <cell r="D179">
            <v>26</v>
          </cell>
          <cell r="E179">
            <v>6</v>
          </cell>
          <cell r="F179">
            <v>33749</v>
          </cell>
          <cell r="G179">
            <v>33783</v>
          </cell>
          <cell r="H179">
            <v>5</v>
          </cell>
        </row>
        <row r="180">
          <cell r="B180">
            <v>33778</v>
          </cell>
          <cell r="C180">
            <v>33778</v>
          </cell>
          <cell r="D180">
            <v>26</v>
          </cell>
          <cell r="E180">
            <v>6</v>
          </cell>
          <cell r="F180">
            <v>33749</v>
          </cell>
          <cell r="G180">
            <v>33783</v>
          </cell>
          <cell r="H180">
            <v>5</v>
          </cell>
        </row>
        <row r="181">
          <cell r="B181">
            <v>33779</v>
          </cell>
          <cell r="C181">
            <v>33779</v>
          </cell>
          <cell r="D181">
            <v>26</v>
          </cell>
          <cell r="E181">
            <v>6</v>
          </cell>
          <cell r="F181">
            <v>33749</v>
          </cell>
          <cell r="G181">
            <v>33783</v>
          </cell>
          <cell r="H181">
            <v>5</v>
          </cell>
        </row>
        <row r="182">
          <cell r="B182">
            <v>33780</v>
          </cell>
          <cell r="C182">
            <v>33780</v>
          </cell>
          <cell r="D182">
            <v>26</v>
          </cell>
          <cell r="E182">
            <v>6</v>
          </cell>
          <cell r="F182">
            <v>33749</v>
          </cell>
          <cell r="G182">
            <v>33783</v>
          </cell>
          <cell r="H182">
            <v>5</v>
          </cell>
        </row>
        <row r="183">
          <cell r="B183">
            <v>33781</v>
          </cell>
          <cell r="C183">
            <v>33781</v>
          </cell>
          <cell r="D183">
            <v>26</v>
          </cell>
          <cell r="E183">
            <v>6</v>
          </cell>
          <cell r="F183">
            <v>33749</v>
          </cell>
          <cell r="G183">
            <v>33783</v>
          </cell>
          <cell r="H183">
            <v>5</v>
          </cell>
        </row>
        <row r="184">
          <cell r="B184">
            <v>33782</v>
          </cell>
          <cell r="C184">
            <v>33782</v>
          </cell>
          <cell r="D184">
            <v>26</v>
          </cell>
          <cell r="E184">
            <v>6</v>
          </cell>
          <cell r="F184">
            <v>33749</v>
          </cell>
          <cell r="G184">
            <v>33783</v>
          </cell>
          <cell r="H184">
            <v>5</v>
          </cell>
        </row>
        <row r="185">
          <cell r="B185">
            <v>33783</v>
          </cell>
          <cell r="C185">
            <v>33783</v>
          </cell>
          <cell r="D185">
            <v>26</v>
          </cell>
          <cell r="E185">
            <v>6</v>
          </cell>
          <cell r="F185">
            <v>33749</v>
          </cell>
          <cell r="G185">
            <v>33783</v>
          </cell>
          <cell r="H185">
            <v>5</v>
          </cell>
        </row>
        <row r="186">
          <cell r="B186">
            <v>33784</v>
          </cell>
          <cell r="C186">
            <v>33784</v>
          </cell>
          <cell r="D186">
            <v>27</v>
          </cell>
          <cell r="E186">
            <v>7</v>
          </cell>
          <cell r="F186">
            <v>33784</v>
          </cell>
          <cell r="G186">
            <v>33811</v>
          </cell>
          <cell r="H186">
            <v>4</v>
          </cell>
        </row>
        <row r="187">
          <cell r="B187">
            <v>33785</v>
          </cell>
          <cell r="C187">
            <v>33785</v>
          </cell>
          <cell r="D187">
            <v>27</v>
          </cell>
          <cell r="E187">
            <v>7</v>
          </cell>
          <cell r="F187">
            <v>33784</v>
          </cell>
          <cell r="G187">
            <v>33811</v>
          </cell>
          <cell r="H187">
            <v>4</v>
          </cell>
        </row>
        <row r="188">
          <cell r="B188">
            <v>33786</v>
          </cell>
          <cell r="C188">
            <v>33786</v>
          </cell>
          <cell r="D188">
            <v>27</v>
          </cell>
          <cell r="E188">
            <v>7</v>
          </cell>
          <cell r="F188">
            <v>33784</v>
          </cell>
          <cell r="G188">
            <v>33811</v>
          </cell>
          <cell r="H188">
            <v>4</v>
          </cell>
        </row>
        <row r="189">
          <cell r="B189">
            <v>33787</v>
          </cell>
          <cell r="C189">
            <v>33787</v>
          </cell>
          <cell r="D189">
            <v>27</v>
          </cell>
          <cell r="E189">
            <v>7</v>
          </cell>
          <cell r="F189">
            <v>33784</v>
          </cell>
          <cell r="G189">
            <v>33811</v>
          </cell>
          <cell r="H189">
            <v>4</v>
          </cell>
        </row>
        <row r="190">
          <cell r="B190">
            <v>33788</v>
          </cell>
          <cell r="C190">
            <v>33788</v>
          </cell>
          <cell r="D190">
            <v>27</v>
          </cell>
          <cell r="E190">
            <v>7</v>
          </cell>
          <cell r="F190">
            <v>33784</v>
          </cell>
          <cell r="G190">
            <v>33811</v>
          </cell>
          <cell r="H190">
            <v>4</v>
          </cell>
        </row>
        <row r="191">
          <cell r="B191">
            <v>33789</v>
          </cell>
          <cell r="C191">
            <v>33789</v>
          </cell>
          <cell r="D191">
            <v>27</v>
          </cell>
          <cell r="E191">
            <v>7</v>
          </cell>
          <cell r="F191">
            <v>33784</v>
          </cell>
          <cell r="G191">
            <v>33811</v>
          </cell>
          <cell r="H191">
            <v>4</v>
          </cell>
        </row>
        <row r="192">
          <cell r="B192">
            <v>33790</v>
          </cell>
          <cell r="C192">
            <v>33790</v>
          </cell>
          <cell r="D192">
            <v>27</v>
          </cell>
          <cell r="E192">
            <v>7</v>
          </cell>
          <cell r="F192">
            <v>33784</v>
          </cell>
          <cell r="G192">
            <v>33811</v>
          </cell>
          <cell r="H192">
            <v>4</v>
          </cell>
        </row>
        <row r="193">
          <cell r="B193">
            <v>33791</v>
          </cell>
          <cell r="C193">
            <v>33791</v>
          </cell>
          <cell r="D193">
            <v>28</v>
          </cell>
          <cell r="E193">
            <v>7</v>
          </cell>
          <cell r="F193">
            <v>33784</v>
          </cell>
          <cell r="G193">
            <v>33811</v>
          </cell>
          <cell r="H193">
            <v>4</v>
          </cell>
        </row>
        <row r="194">
          <cell r="B194">
            <v>33792</v>
          </cell>
          <cell r="C194">
            <v>33792</v>
          </cell>
          <cell r="D194">
            <v>28</v>
          </cell>
          <cell r="E194">
            <v>7</v>
          </cell>
          <cell r="F194">
            <v>33784</v>
          </cell>
          <cell r="G194">
            <v>33811</v>
          </cell>
          <cell r="H194">
            <v>4</v>
          </cell>
        </row>
        <row r="195">
          <cell r="B195">
            <v>33793</v>
          </cell>
          <cell r="C195">
            <v>33793</v>
          </cell>
          <cell r="D195">
            <v>28</v>
          </cell>
          <cell r="E195">
            <v>7</v>
          </cell>
          <cell r="F195">
            <v>33784</v>
          </cell>
          <cell r="G195">
            <v>33811</v>
          </cell>
          <cell r="H195">
            <v>4</v>
          </cell>
        </row>
        <row r="196">
          <cell r="B196">
            <v>33794</v>
          </cell>
          <cell r="C196">
            <v>33794</v>
          </cell>
          <cell r="D196">
            <v>28</v>
          </cell>
          <cell r="E196">
            <v>7</v>
          </cell>
          <cell r="F196">
            <v>33784</v>
          </cell>
          <cell r="G196">
            <v>33811</v>
          </cell>
          <cell r="H196">
            <v>4</v>
          </cell>
        </row>
        <row r="197">
          <cell r="B197">
            <v>33795</v>
          </cell>
          <cell r="C197">
            <v>33795</v>
          </cell>
          <cell r="D197">
            <v>28</v>
          </cell>
          <cell r="E197">
            <v>7</v>
          </cell>
          <cell r="F197">
            <v>33784</v>
          </cell>
          <cell r="G197">
            <v>33811</v>
          </cell>
          <cell r="H197">
            <v>4</v>
          </cell>
        </row>
        <row r="198">
          <cell r="B198">
            <v>33796</v>
          </cell>
          <cell r="C198">
            <v>33796</v>
          </cell>
          <cell r="D198">
            <v>28</v>
          </cell>
          <cell r="E198">
            <v>7</v>
          </cell>
          <cell r="F198">
            <v>33784</v>
          </cell>
          <cell r="G198">
            <v>33811</v>
          </cell>
          <cell r="H198">
            <v>4</v>
          </cell>
        </row>
        <row r="199">
          <cell r="B199">
            <v>33797</v>
          </cell>
          <cell r="C199">
            <v>33797</v>
          </cell>
          <cell r="D199">
            <v>28</v>
          </cell>
          <cell r="E199">
            <v>7</v>
          </cell>
          <cell r="F199">
            <v>33784</v>
          </cell>
          <cell r="G199">
            <v>33811</v>
          </cell>
          <cell r="H199">
            <v>4</v>
          </cell>
        </row>
        <row r="200">
          <cell r="B200">
            <v>33798</v>
          </cell>
          <cell r="C200">
            <v>33798</v>
          </cell>
          <cell r="D200">
            <v>29</v>
          </cell>
          <cell r="E200">
            <v>7</v>
          </cell>
          <cell r="F200">
            <v>33784</v>
          </cell>
          <cell r="G200">
            <v>33811</v>
          </cell>
          <cell r="H200">
            <v>4</v>
          </cell>
        </row>
        <row r="201">
          <cell r="B201">
            <v>33799</v>
          </cell>
          <cell r="C201">
            <v>33799</v>
          </cell>
          <cell r="D201">
            <v>29</v>
          </cell>
          <cell r="E201">
            <v>7</v>
          </cell>
          <cell r="F201">
            <v>33784</v>
          </cell>
          <cell r="G201">
            <v>33811</v>
          </cell>
          <cell r="H201">
            <v>4</v>
          </cell>
        </row>
        <row r="202">
          <cell r="B202">
            <v>33800</v>
          </cell>
          <cell r="C202">
            <v>33800</v>
          </cell>
          <cell r="D202">
            <v>29</v>
          </cell>
          <cell r="E202">
            <v>7</v>
          </cell>
          <cell r="F202">
            <v>33784</v>
          </cell>
          <cell r="G202">
            <v>33811</v>
          </cell>
          <cell r="H202">
            <v>4</v>
          </cell>
        </row>
        <row r="203">
          <cell r="B203">
            <v>33801</v>
          </cell>
          <cell r="C203">
            <v>33801</v>
          </cell>
          <cell r="D203">
            <v>29</v>
          </cell>
          <cell r="E203">
            <v>7</v>
          </cell>
          <cell r="F203">
            <v>33784</v>
          </cell>
          <cell r="G203">
            <v>33811</v>
          </cell>
          <cell r="H203">
            <v>4</v>
          </cell>
        </row>
        <row r="204">
          <cell r="B204">
            <v>33802</v>
          </cell>
          <cell r="C204">
            <v>33802</v>
          </cell>
          <cell r="D204">
            <v>29</v>
          </cell>
          <cell r="E204">
            <v>7</v>
          </cell>
          <cell r="F204">
            <v>33784</v>
          </cell>
          <cell r="G204">
            <v>33811</v>
          </cell>
          <cell r="H204">
            <v>4</v>
          </cell>
        </row>
        <row r="205">
          <cell r="B205">
            <v>33803</v>
          </cell>
          <cell r="C205">
            <v>33803</v>
          </cell>
          <cell r="D205">
            <v>29</v>
          </cell>
          <cell r="E205">
            <v>7</v>
          </cell>
          <cell r="F205">
            <v>33784</v>
          </cell>
          <cell r="G205">
            <v>33811</v>
          </cell>
          <cell r="H205">
            <v>4</v>
          </cell>
        </row>
        <row r="206">
          <cell r="B206">
            <v>33804</v>
          </cell>
          <cell r="C206">
            <v>33804</v>
          </cell>
          <cell r="D206">
            <v>29</v>
          </cell>
          <cell r="E206">
            <v>7</v>
          </cell>
          <cell r="F206">
            <v>33784</v>
          </cell>
          <cell r="G206">
            <v>33811</v>
          </cell>
          <cell r="H206">
            <v>4</v>
          </cell>
        </row>
        <row r="207">
          <cell r="B207">
            <v>33805</v>
          </cell>
          <cell r="C207">
            <v>33805</v>
          </cell>
          <cell r="D207">
            <v>30</v>
          </cell>
          <cell r="E207">
            <v>7</v>
          </cell>
          <cell r="F207">
            <v>33784</v>
          </cell>
          <cell r="G207">
            <v>33811</v>
          </cell>
          <cell r="H207">
            <v>4</v>
          </cell>
        </row>
        <row r="208">
          <cell r="B208">
            <v>33806</v>
          </cell>
          <cell r="C208">
            <v>33806</v>
          </cell>
          <cell r="D208">
            <v>30</v>
          </cell>
          <cell r="E208">
            <v>7</v>
          </cell>
          <cell r="F208">
            <v>33784</v>
          </cell>
          <cell r="G208">
            <v>33811</v>
          </cell>
          <cell r="H208">
            <v>4</v>
          </cell>
        </row>
        <row r="209">
          <cell r="B209">
            <v>33807</v>
          </cell>
          <cell r="C209">
            <v>33807</v>
          </cell>
          <cell r="D209">
            <v>30</v>
          </cell>
          <cell r="E209">
            <v>7</v>
          </cell>
          <cell r="F209">
            <v>33784</v>
          </cell>
          <cell r="G209">
            <v>33811</v>
          </cell>
          <cell r="H209">
            <v>4</v>
          </cell>
        </row>
        <row r="210">
          <cell r="B210">
            <v>33808</v>
          </cell>
          <cell r="C210">
            <v>33808</v>
          </cell>
          <cell r="D210">
            <v>30</v>
          </cell>
          <cell r="E210">
            <v>7</v>
          </cell>
          <cell r="F210">
            <v>33784</v>
          </cell>
          <cell r="G210">
            <v>33811</v>
          </cell>
          <cell r="H210">
            <v>4</v>
          </cell>
        </row>
        <row r="211">
          <cell r="B211">
            <v>33809</v>
          </cell>
          <cell r="C211">
            <v>33809</v>
          </cell>
          <cell r="D211">
            <v>30</v>
          </cell>
          <cell r="E211">
            <v>7</v>
          </cell>
          <cell r="F211">
            <v>33784</v>
          </cell>
          <cell r="G211">
            <v>33811</v>
          </cell>
          <cell r="H211">
            <v>4</v>
          </cell>
        </row>
        <row r="212">
          <cell r="B212">
            <v>33810</v>
          </cell>
          <cell r="C212">
            <v>33810</v>
          </cell>
          <cell r="D212">
            <v>30</v>
          </cell>
          <cell r="E212">
            <v>7</v>
          </cell>
          <cell r="F212">
            <v>33784</v>
          </cell>
          <cell r="G212">
            <v>33811</v>
          </cell>
          <cell r="H212">
            <v>4</v>
          </cell>
        </row>
        <row r="213">
          <cell r="B213">
            <v>33811</v>
          </cell>
          <cell r="C213">
            <v>33811</v>
          </cell>
          <cell r="D213">
            <v>30</v>
          </cell>
          <cell r="E213">
            <v>7</v>
          </cell>
          <cell r="F213">
            <v>33784</v>
          </cell>
          <cell r="G213">
            <v>33811</v>
          </cell>
          <cell r="H213">
            <v>4</v>
          </cell>
        </row>
        <row r="214">
          <cell r="B214">
            <v>33812</v>
          </cell>
          <cell r="C214">
            <v>33812</v>
          </cell>
          <cell r="D214">
            <v>31</v>
          </cell>
          <cell r="E214">
            <v>8</v>
          </cell>
          <cell r="F214">
            <v>33812</v>
          </cell>
          <cell r="G214">
            <v>33839</v>
          </cell>
          <cell r="H214">
            <v>4</v>
          </cell>
        </row>
        <row r="215">
          <cell r="B215">
            <v>33813</v>
          </cell>
          <cell r="C215">
            <v>33813</v>
          </cell>
          <cell r="D215">
            <v>31</v>
          </cell>
          <cell r="E215">
            <v>8</v>
          </cell>
          <cell r="F215">
            <v>33812</v>
          </cell>
          <cell r="G215">
            <v>33839</v>
          </cell>
          <cell r="H215">
            <v>4</v>
          </cell>
        </row>
        <row r="216">
          <cell r="B216">
            <v>33814</v>
          </cell>
          <cell r="C216">
            <v>33814</v>
          </cell>
          <cell r="D216">
            <v>31</v>
          </cell>
          <cell r="E216">
            <v>8</v>
          </cell>
          <cell r="F216">
            <v>33812</v>
          </cell>
          <cell r="G216">
            <v>33839</v>
          </cell>
          <cell r="H216">
            <v>4</v>
          </cell>
        </row>
        <row r="217">
          <cell r="B217">
            <v>33815</v>
          </cell>
          <cell r="C217">
            <v>33815</v>
          </cell>
          <cell r="D217">
            <v>31</v>
          </cell>
          <cell r="E217">
            <v>8</v>
          </cell>
          <cell r="F217">
            <v>33812</v>
          </cell>
          <cell r="G217">
            <v>33839</v>
          </cell>
          <cell r="H217">
            <v>4</v>
          </cell>
        </row>
        <row r="218">
          <cell r="B218">
            <v>33816</v>
          </cell>
          <cell r="C218">
            <v>33816</v>
          </cell>
          <cell r="D218">
            <v>31</v>
          </cell>
          <cell r="E218">
            <v>8</v>
          </cell>
          <cell r="F218">
            <v>33812</v>
          </cell>
          <cell r="G218">
            <v>33839</v>
          </cell>
          <cell r="H218">
            <v>4</v>
          </cell>
        </row>
        <row r="219">
          <cell r="B219">
            <v>33817</v>
          </cell>
          <cell r="C219">
            <v>33817</v>
          </cell>
          <cell r="D219">
            <v>31</v>
          </cell>
          <cell r="E219">
            <v>8</v>
          </cell>
          <cell r="F219">
            <v>33812</v>
          </cell>
          <cell r="G219">
            <v>33839</v>
          </cell>
          <cell r="H219">
            <v>4</v>
          </cell>
        </row>
        <row r="220">
          <cell r="B220">
            <v>33818</v>
          </cell>
          <cell r="C220">
            <v>33818</v>
          </cell>
          <cell r="D220">
            <v>31</v>
          </cell>
          <cell r="E220">
            <v>8</v>
          </cell>
          <cell r="F220">
            <v>33812</v>
          </cell>
          <cell r="G220">
            <v>33839</v>
          </cell>
          <cell r="H220">
            <v>4</v>
          </cell>
        </row>
        <row r="221">
          <cell r="B221">
            <v>33819</v>
          </cell>
          <cell r="C221">
            <v>33819</v>
          </cell>
          <cell r="D221">
            <v>32</v>
          </cell>
          <cell r="E221">
            <v>8</v>
          </cell>
          <cell r="F221">
            <v>33812</v>
          </cell>
          <cell r="G221">
            <v>33839</v>
          </cell>
          <cell r="H221">
            <v>4</v>
          </cell>
        </row>
        <row r="222">
          <cell r="B222">
            <v>33820</v>
          </cell>
          <cell r="C222">
            <v>33820</v>
          </cell>
          <cell r="D222">
            <v>32</v>
          </cell>
          <cell r="E222">
            <v>8</v>
          </cell>
          <cell r="F222">
            <v>33812</v>
          </cell>
          <cell r="G222">
            <v>33839</v>
          </cell>
          <cell r="H222">
            <v>4</v>
          </cell>
        </row>
        <row r="223">
          <cell r="B223">
            <v>33821</v>
          </cell>
          <cell r="C223">
            <v>33821</v>
          </cell>
          <cell r="D223">
            <v>32</v>
          </cell>
          <cell r="E223">
            <v>8</v>
          </cell>
          <cell r="F223">
            <v>33812</v>
          </cell>
          <cell r="G223">
            <v>33839</v>
          </cell>
          <cell r="H223">
            <v>4</v>
          </cell>
        </row>
        <row r="224">
          <cell r="B224">
            <v>33822</v>
          </cell>
          <cell r="C224">
            <v>33822</v>
          </cell>
          <cell r="D224">
            <v>32</v>
          </cell>
          <cell r="E224">
            <v>8</v>
          </cell>
          <cell r="F224">
            <v>33812</v>
          </cell>
          <cell r="G224">
            <v>33839</v>
          </cell>
          <cell r="H224">
            <v>4</v>
          </cell>
        </row>
        <row r="225">
          <cell r="B225">
            <v>33823</v>
          </cell>
          <cell r="C225">
            <v>33823</v>
          </cell>
          <cell r="D225">
            <v>32</v>
          </cell>
          <cell r="E225">
            <v>8</v>
          </cell>
          <cell r="F225">
            <v>33812</v>
          </cell>
          <cell r="G225">
            <v>33839</v>
          </cell>
          <cell r="H225">
            <v>4</v>
          </cell>
        </row>
        <row r="226">
          <cell r="B226">
            <v>33824</v>
          </cell>
          <cell r="C226">
            <v>33824</v>
          </cell>
          <cell r="D226">
            <v>32</v>
          </cell>
          <cell r="E226">
            <v>8</v>
          </cell>
          <cell r="F226">
            <v>33812</v>
          </cell>
          <cell r="G226">
            <v>33839</v>
          </cell>
          <cell r="H226">
            <v>4</v>
          </cell>
        </row>
        <row r="227">
          <cell r="B227">
            <v>33825</v>
          </cell>
          <cell r="C227">
            <v>33825</v>
          </cell>
          <cell r="D227">
            <v>32</v>
          </cell>
          <cell r="E227">
            <v>8</v>
          </cell>
          <cell r="F227">
            <v>33812</v>
          </cell>
          <cell r="G227">
            <v>33839</v>
          </cell>
          <cell r="H227">
            <v>4</v>
          </cell>
        </row>
        <row r="228">
          <cell r="B228">
            <v>33826</v>
          </cell>
          <cell r="C228">
            <v>33826</v>
          </cell>
          <cell r="D228">
            <v>33</v>
          </cell>
          <cell r="E228">
            <v>8</v>
          </cell>
          <cell r="F228">
            <v>33812</v>
          </cell>
          <cell r="G228">
            <v>33839</v>
          </cell>
          <cell r="H228">
            <v>4</v>
          </cell>
        </row>
        <row r="229">
          <cell r="B229">
            <v>33827</v>
          </cell>
          <cell r="C229">
            <v>33827</v>
          </cell>
          <cell r="D229">
            <v>33</v>
          </cell>
          <cell r="E229">
            <v>8</v>
          </cell>
          <cell r="F229">
            <v>33812</v>
          </cell>
          <cell r="G229">
            <v>33839</v>
          </cell>
          <cell r="H229">
            <v>4</v>
          </cell>
        </row>
        <row r="230">
          <cell r="B230">
            <v>33828</v>
          </cell>
          <cell r="C230">
            <v>33828</v>
          </cell>
          <cell r="D230">
            <v>33</v>
          </cell>
          <cell r="E230">
            <v>8</v>
          </cell>
          <cell r="F230">
            <v>33812</v>
          </cell>
          <cell r="G230">
            <v>33839</v>
          </cell>
          <cell r="H230">
            <v>4</v>
          </cell>
        </row>
        <row r="231">
          <cell r="B231">
            <v>33829</v>
          </cell>
          <cell r="C231">
            <v>33829</v>
          </cell>
          <cell r="D231">
            <v>33</v>
          </cell>
          <cell r="E231">
            <v>8</v>
          </cell>
          <cell r="F231">
            <v>33812</v>
          </cell>
          <cell r="G231">
            <v>33839</v>
          </cell>
          <cell r="H231">
            <v>4</v>
          </cell>
        </row>
        <row r="232">
          <cell r="B232">
            <v>33830</v>
          </cell>
          <cell r="C232">
            <v>33830</v>
          </cell>
          <cell r="D232">
            <v>33</v>
          </cell>
          <cell r="E232">
            <v>8</v>
          </cell>
          <cell r="F232">
            <v>33812</v>
          </cell>
          <cell r="G232">
            <v>33839</v>
          </cell>
          <cell r="H232">
            <v>4</v>
          </cell>
        </row>
        <row r="233">
          <cell r="B233">
            <v>33831</v>
          </cell>
          <cell r="C233">
            <v>33831</v>
          </cell>
          <cell r="D233">
            <v>33</v>
          </cell>
          <cell r="E233">
            <v>8</v>
          </cell>
          <cell r="F233">
            <v>33812</v>
          </cell>
          <cell r="G233">
            <v>33839</v>
          </cell>
          <cell r="H233">
            <v>4</v>
          </cell>
        </row>
        <row r="234">
          <cell r="B234">
            <v>33832</v>
          </cell>
          <cell r="C234">
            <v>33832</v>
          </cell>
          <cell r="D234">
            <v>33</v>
          </cell>
          <cell r="E234">
            <v>8</v>
          </cell>
          <cell r="F234">
            <v>33812</v>
          </cell>
          <cell r="G234">
            <v>33839</v>
          </cell>
          <cell r="H234">
            <v>4</v>
          </cell>
        </row>
        <row r="235">
          <cell r="B235">
            <v>33833</v>
          </cell>
          <cell r="C235">
            <v>33833</v>
          </cell>
          <cell r="D235">
            <v>34</v>
          </cell>
          <cell r="E235">
            <v>8</v>
          </cell>
          <cell r="F235">
            <v>33812</v>
          </cell>
          <cell r="G235">
            <v>33839</v>
          </cell>
          <cell r="H235">
            <v>4</v>
          </cell>
        </row>
        <row r="236">
          <cell r="B236">
            <v>33834</v>
          </cell>
          <cell r="C236">
            <v>33834</v>
          </cell>
          <cell r="D236">
            <v>34</v>
          </cell>
          <cell r="E236">
            <v>8</v>
          </cell>
          <cell r="F236">
            <v>33812</v>
          </cell>
          <cell r="G236">
            <v>33839</v>
          </cell>
          <cell r="H236">
            <v>4</v>
          </cell>
        </row>
        <row r="237">
          <cell r="B237">
            <v>33835</v>
          </cell>
          <cell r="C237">
            <v>33835</v>
          </cell>
          <cell r="D237">
            <v>34</v>
          </cell>
          <cell r="E237">
            <v>8</v>
          </cell>
          <cell r="F237">
            <v>33812</v>
          </cell>
          <cell r="G237">
            <v>33839</v>
          </cell>
          <cell r="H237">
            <v>4</v>
          </cell>
        </row>
        <row r="238">
          <cell r="B238">
            <v>33836</v>
          </cell>
          <cell r="C238">
            <v>33836</v>
          </cell>
          <cell r="D238">
            <v>34</v>
          </cell>
          <cell r="E238">
            <v>8</v>
          </cell>
          <cell r="F238">
            <v>33812</v>
          </cell>
          <cell r="G238">
            <v>33839</v>
          </cell>
          <cell r="H238">
            <v>4</v>
          </cell>
        </row>
        <row r="239">
          <cell r="B239">
            <v>33837</v>
          </cell>
          <cell r="C239">
            <v>33837</v>
          </cell>
          <cell r="D239">
            <v>34</v>
          </cell>
          <cell r="E239">
            <v>8</v>
          </cell>
          <cell r="F239">
            <v>33812</v>
          </cell>
          <cell r="G239">
            <v>33839</v>
          </cell>
          <cell r="H239">
            <v>4</v>
          </cell>
        </row>
        <row r="240">
          <cell r="B240">
            <v>33838</v>
          </cell>
          <cell r="C240">
            <v>33838</v>
          </cell>
          <cell r="D240">
            <v>34</v>
          </cell>
          <cell r="E240">
            <v>8</v>
          </cell>
          <cell r="F240">
            <v>33812</v>
          </cell>
          <cell r="G240">
            <v>33839</v>
          </cell>
          <cell r="H240">
            <v>4</v>
          </cell>
        </row>
        <row r="241">
          <cell r="B241">
            <v>33839</v>
          </cell>
          <cell r="C241">
            <v>33839</v>
          </cell>
          <cell r="D241">
            <v>34</v>
          </cell>
          <cell r="E241">
            <v>8</v>
          </cell>
          <cell r="F241">
            <v>33812</v>
          </cell>
          <cell r="G241">
            <v>33839</v>
          </cell>
          <cell r="H241">
            <v>4</v>
          </cell>
        </row>
        <row r="242">
          <cell r="B242">
            <v>33840</v>
          </cell>
          <cell r="C242">
            <v>33840</v>
          </cell>
          <cell r="D242">
            <v>35</v>
          </cell>
          <cell r="E242">
            <v>9</v>
          </cell>
          <cell r="F242">
            <v>33840</v>
          </cell>
          <cell r="G242">
            <v>33874</v>
          </cell>
          <cell r="H242">
            <v>5</v>
          </cell>
        </row>
        <row r="243">
          <cell r="B243">
            <v>33841</v>
          </cell>
          <cell r="C243">
            <v>33841</v>
          </cell>
          <cell r="D243">
            <v>35</v>
          </cell>
          <cell r="E243">
            <v>9</v>
          </cell>
          <cell r="F243">
            <v>33841</v>
          </cell>
          <cell r="G243">
            <v>33874</v>
          </cell>
          <cell r="H243">
            <v>5</v>
          </cell>
        </row>
        <row r="244">
          <cell r="B244">
            <v>33842</v>
          </cell>
          <cell r="C244">
            <v>33842</v>
          </cell>
          <cell r="D244">
            <v>35</v>
          </cell>
          <cell r="E244">
            <v>9</v>
          </cell>
          <cell r="F244">
            <v>33842</v>
          </cell>
          <cell r="G244">
            <v>33874</v>
          </cell>
          <cell r="H244">
            <v>5</v>
          </cell>
        </row>
        <row r="245">
          <cell r="B245">
            <v>33843</v>
          </cell>
          <cell r="C245">
            <v>33843</v>
          </cell>
          <cell r="D245">
            <v>35</v>
          </cell>
          <cell r="E245">
            <v>9</v>
          </cell>
          <cell r="F245">
            <v>33843</v>
          </cell>
          <cell r="G245">
            <v>33874</v>
          </cell>
          <cell r="H245">
            <v>5</v>
          </cell>
        </row>
        <row r="246">
          <cell r="B246">
            <v>33844</v>
          </cell>
          <cell r="C246">
            <v>33844</v>
          </cell>
          <cell r="D246">
            <v>35</v>
          </cell>
          <cell r="E246">
            <v>9</v>
          </cell>
          <cell r="F246">
            <v>33844</v>
          </cell>
          <cell r="G246">
            <v>33874</v>
          </cell>
          <cell r="H246">
            <v>5</v>
          </cell>
        </row>
        <row r="247">
          <cell r="B247">
            <v>33845</v>
          </cell>
          <cell r="C247">
            <v>33845</v>
          </cell>
          <cell r="D247">
            <v>35</v>
          </cell>
          <cell r="E247">
            <v>9</v>
          </cell>
          <cell r="F247">
            <v>33845</v>
          </cell>
          <cell r="G247">
            <v>33874</v>
          </cell>
          <cell r="H247">
            <v>5</v>
          </cell>
        </row>
        <row r="248">
          <cell r="B248">
            <v>33846</v>
          </cell>
          <cell r="C248">
            <v>33846</v>
          </cell>
          <cell r="D248">
            <v>35</v>
          </cell>
          <cell r="E248">
            <v>9</v>
          </cell>
          <cell r="F248">
            <v>33846</v>
          </cell>
          <cell r="G248">
            <v>33874</v>
          </cell>
          <cell r="H248">
            <v>5</v>
          </cell>
        </row>
        <row r="249">
          <cell r="B249">
            <v>33847</v>
          </cell>
          <cell r="C249">
            <v>33847</v>
          </cell>
          <cell r="D249">
            <v>36</v>
          </cell>
          <cell r="E249">
            <v>9</v>
          </cell>
          <cell r="F249">
            <v>33847</v>
          </cell>
          <cell r="G249">
            <v>33874</v>
          </cell>
          <cell r="H249">
            <v>5</v>
          </cell>
        </row>
        <row r="250">
          <cell r="B250">
            <v>33848</v>
          </cell>
          <cell r="C250">
            <v>33848</v>
          </cell>
          <cell r="D250">
            <v>36</v>
          </cell>
          <cell r="E250">
            <v>9</v>
          </cell>
          <cell r="F250">
            <v>33848</v>
          </cell>
          <cell r="G250">
            <v>33874</v>
          </cell>
          <cell r="H250">
            <v>5</v>
          </cell>
        </row>
        <row r="251">
          <cell r="B251">
            <v>33849</v>
          </cell>
          <cell r="C251">
            <v>33849</v>
          </cell>
          <cell r="D251">
            <v>36</v>
          </cell>
          <cell r="E251">
            <v>9</v>
          </cell>
          <cell r="F251">
            <v>33849</v>
          </cell>
          <cell r="G251">
            <v>33874</v>
          </cell>
          <cell r="H251">
            <v>5</v>
          </cell>
        </row>
        <row r="252">
          <cell r="B252">
            <v>33850</v>
          </cell>
          <cell r="C252">
            <v>33850</v>
          </cell>
          <cell r="D252">
            <v>36</v>
          </cell>
          <cell r="E252">
            <v>9</v>
          </cell>
          <cell r="F252">
            <v>33850</v>
          </cell>
          <cell r="G252">
            <v>33874</v>
          </cell>
          <cell r="H252">
            <v>5</v>
          </cell>
        </row>
        <row r="253">
          <cell r="B253">
            <v>33851</v>
          </cell>
          <cell r="C253">
            <v>33851</v>
          </cell>
          <cell r="D253">
            <v>36</v>
          </cell>
          <cell r="E253">
            <v>9</v>
          </cell>
          <cell r="F253">
            <v>33851</v>
          </cell>
          <cell r="G253">
            <v>33874</v>
          </cell>
          <cell r="H253">
            <v>5</v>
          </cell>
        </row>
        <row r="254">
          <cell r="B254">
            <v>33852</v>
          </cell>
          <cell r="C254">
            <v>33852</v>
          </cell>
          <cell r="D254">
            <v>36</v>
          </cell>
          <cell r="E254">
            <v>9</v>
          </cell>
          <cell r="F254">
            <v>33852</v>
          </cell>
          <cell r="G254">
            <v>33874</v>
          </cell>
          <cell r="H254">
            <v>5</v>
          </cell>
        </row>
        <row r="255">
          <cell r="B255">
            <v>33853</v>
          </cell>
          <cell r="C255">
            <v>33853</v>
          </cell>
          <cell r="D255">
            <v>36</v>
          </cell>
          <cell r="E255">
            <v>9</v>
          </cell>
          <cell r="F255">
            <v>33853</v>
          </cell>
          <cell r="G255">
            <v>33874</v>
          </cell>
          <cell r="H255">
            <v>5</v>
          </cell>
        </row>
        <row r="256">
          <cell r="B256">
            <v>33854</v>
          </cell>
          <cell r="C256">
            <v>33854</v>
          </cell>
          <cell r="D256">
            <v>37</v>
          </cell>
          <cell r="E256">
            <v>9</v>
          </cell>
          <cell r="F256">
            <v>33854</v>
          </cell>
          <cell r="G256">
            <v>33874</v>
          </cell>
          <cell r="H256">
            <v>5</v>
          </cell>
        </row>
        <row r="257">
          <cell r="B257">
            <v>33855</v>
          </cell>
          <cell r="C257">
            <v>33855</v>
          </cell>
          <cell r="D257">
            <v>37</v>
          </cell>
          <cell r="E257">
            <v>9</v>
          </cell>
          <cell r="F257">
            <v>33855</v>
          </cell>
          <cell r="G257">
            <v>33874</v>
          </cell>
          <cell r="H257">
            <v>5</v>
          </cell>
        </row>
        <row r="258">
          <cell r="B258">
            <v>33856</v>
          </cell>
          <cell r="C258">
            <v>33856</v>
          </cell>
          <cell r="D258">
            <v>37</v>
          </cell>
          <cell r="E258">
            <v>9</v>
          </cell>
          <cell r="F258">
            <v>33856</v>
          </cell>
          <cell r="G258">
            <v>33874</v>
          </cell>
          <cell r="H258">
            <v>5</v>
          </cell>
        </row>
        <row r="259">
          <cell r="B259">
            <v>33857</v>
          </cell>
          <cell r="C259">
            <v>33857</v>
          </cell>
          <cell r="D259">
            <v>37</v>
          </cell>
          <cell r="E259">
            <v>9</v>
          </cell>
          <cell r="F259">
            <v>33857</v>
          </cell>
          <cell r="G259">
            <v>33874</v>
          </cell>
          <cell r="H259">
            <v>5</v>
          </cell>
        </row>
        <row r="260">
          <cell r="B260">
            <v>33858</v>
          </cell>
          <cell r="C260">
            <v>33858</v>
          </cell>
          <cell r="D260">
            <v>37</v>
          </cell>
          <cell r="E260">
            <v>9</v>
          </cell>
          <cell r="F260">
            <v>33858</v>
          </cell>
          <cell r="G260">
            <v>33874</v>
          </cell>
          <cell r="H260">
            <v>5</v>
          </cell>
        </row>
        <row r="261">
          <cell r="B261">
            <v>33859</v>
          </cell>
          <cell r="C261">
            <v>33859</v>
          </cell>
          <cell r="D261">
            <v>37</v>
          </cell>
          <cell r="E261">
            <v>9</v>
          </cell>
          <cell r="F261">
            <v>33859</v>
          </cell>
          <cell r="G261">
            <v>33874</v>
          </cell>
          <cell r="H261">
            <v>5</v>
          </cell>
        </row>
        <row r="262">
          <cell r="B262">
            <v>33860</v>
          </cell>
          <cell r="C262">
            <v>33860</v>
          </cell>
          <cell r="D262">
            <v>37</v>
          </cell>
          <cell r="E262">
            <v>9</v>
          </cell>
          <cell r="F262">
            <v>33860</v>
          </cell>
          <cell r="G262">
            <v>33874</v>
          </cell>
          <cell r="H262">
            <v>5</v>
          </cell>
        </row>
        <row r="263">
          <cell r="B263">
            <v>33861</v>
          </cell>
          <cell r="C263">
            <v>33861</v>
          </cell>
          <cell r="D263">
            <v>38</v>
          </cell>
          <cell r="E263">
            <v>9</v>
          </cell>
          <cell r="F263">
            <v>33861</v>
          </cell>
          <cell r="G263">
            <v>33874</v>
          </cell>
          <cell r="H263">
            <v>5</v>
          </cell>
        </row>
        <row r="264">
          <cell r="B264">
            <v>33862</v>
          </cell>
          <cell r="C264">
            <v>33862</v>
          </cell>
          <cell r="D264">
            <v>38</v>
          </cell>
          <cell r="E264">
            <v>9</v>
          </cell>
          <cell r="F264">
            <v>33862</v>
          </cell>
          <cell r="G264">
            <v>33874</v>
          </cell>
          <cell r="H264">
            <v>5</v>
          </cell>
        </row>
        <row r="265">
          <cell r="B265">
            <v>33863</v>
          </cell>
          <cell r="C265">
            <v>33863</v>
          </cell>
          <cell r="D265">
            <v>38</v>
          </cell>
          <cell r="E265">
            <v>9</v>
          </cell>
          <cell r="F265">
            <v>33863</v>
          </cell>
          <cell r="G265">
            <v>33874</v>
          </cell>
          <cell r="H265">
            <v>5</v>
          </cell>
        </row>
        <row r="266">
          <cell r="B266">
            <v>33864</v>
          </cell>
          <cell r="C266">
            <v>33864</v>
          </cell>
          <cell r="D266">
            <v>38</v>
          </cell>
          <cell r="E266">
            <v>9</v>
          </cell>
          <cell r="F266">
            <v>33864</v>
          </cell>
          <cell r="G266">
            <v>33874</v>
          </cell>
          <cell r="H266">
            <v>5</v>
          </cell>
        </row>
        <row r="267">
          <cell r="B267">
            <v>33865</v>
          </cell>
          <cell r="C267">
            <v>33865</v>
          </cell>
          <cell r="D267">
            <v>38</v>
          </cell>
          <cell r="E267">
            <v>9</v>
          </cell>
          <cell r="F267">
            <v>33865</v>
          </cell>
          <cell r="G267">
            <v>33874</v>
          </cell>
          <cell r="H267">
            <v>5</v>
          </cell>
        </row>
        <row r="268">
          <cell r="B268">
            <v>33866</v>
          </cell>
          <cell r="C268">
            <v>33866</v>
          </cell>
          <cell r="D268">
            <v>38</v>
          </cell>
          <cell r="E268">
            <v>9</v>
          </cell>
          <cell r="F268">
            <v>33866</v>
          </cell>
          <cell r="G268">
            <v>33874</v>
          </cell>
          <cell r="H268">
            <v>5</v>
          </cell>
        </row>
        <row r="269">
          <cell r="B269">
            <v>33867</v>
          </cell>
          <cell r="C269">
            <v>33867</v>
          </cell>
          <cell r="D269">
            <v>38</v>
          </cell>
          <cell r="E269">
            <v>9</v>
          </cell>
          <cell r="F269">
            <v>33867</v>
          </cell>
          <cell r="G269">
            <v>33874</v>
          </cell>
          <cell r="H269">
            <v>5</v>
          </cell>
        </row>
        <row r="270">
          <cell r="B270">
            <v>33868</v>
          </cell>
          <cell r="C270">
            <v>33868</v>
          </cell>
          <cell r="D270">
            <v>39</v>
          </cell>
          <cell r="E270">
            <v>9</v>
          </cell>
          <cell r="F270">
            <v>33868</v>
          </cell>
          <cell r="G270">
            <v>33874</v>
          </cell>
          <cell r="H270">
            <v>5</v>
          </cell>
        </row>
        <row r="271">
          <cell r="B271">
            <v>33869</v>
          </cell>
          <cell r="C271">
            <v>33869</v>
          </cell>
          <cell r="D271">
            <v>39</v>
          </cell>
          <cell r="E271">
            <v>9</v>
          </cell>
          <cell r="F271">
            <v>33869</v>
          </cell>
          <cell r="G271">
            <v>33874</v>
          </cell>
          <cell r="H271">
            <v>5</v>
          </cell>
        </row>
        <row r="272">
          <cell r="B272">
            <v>33870</v>
          </cell>
          <cell r="C272">
            <v>33870</v>
          </cell>
          <cell r="D272">
            <v>39</v>
          </cell>
          <cell r="E272">
            <v>9</v>
          </cell>
          <cell r="F272">
            <v>33870</v>
          </cell>
          <cell r="G272">
            <v>33874</v>
          </cell>
          <cell r="H272">
            <v>5</v>
          </cell>
        </row>
        <row r="273">
          <cell r="B273">
            <v>33871</v>
          </cell>
          <cell r="C273">
            <v>33871</v>
          </cell>
          <cell r="D273">
            <v>39</v>
          </cell>
          <cell r="E273">
            <v>9</v>
          </cell>
          <cell r="F273">
            <v>33871</v>
          </cell>
          <cell r="G273">
            <v>33874</v>
          </cell>
          <cell r="H273">
            <v>5</v>
          </cell>
        </row>
        <row r="274">
          <cell r="B274">
            <v>33872</v>
          </cell>
          <cell r="C274">
            <v>33872</v>
          </cell>
          <cell r="D274">
            <v>39</v>
          </cell>
          <cell r="E274">
            <v>9</v>
          </cell>
          <cell r="F274">
            <v>33872</v>
          </cell>
          <cell r="G274">
            <v>33874</v>
          </cell>
          <cell r="H274">
            <v>5</v>
          </cell>
        </row>
        <row r="275">
          <cell r="B275">
            <v>33873</v>
          </cell>
          <cell r="C275">
            <v>33873</v>
          </cell>
          <cell r="D275">
            <v>39</v>
          </cell>
          <cell r="E275">
            <v>9</v>
          </cell>
          <cell r="F275">
            <v>33873</v>
          </cell>
          <cell r="G275">
            <v>33874</v>
          </cell>
          <cell r="H275">
            <v>5</v>
          </cell>
        </row>
        <row r="276">
          <cell r="B276">
            <v>33874</v>
          </cell>
          <cell r="C276">
            <v>33874</v>
          </cell>
          <cell r="D276">
            <v>39</v>
          </cell>
          <cell r="E276">
            <v>9</v>
          </cell>
          <cell r="F276">
            <v>33874</v>
          </cell>
          <cell r="G276">
            <v>33874</v>
          </cell>
          <cell r="H276">
            <v>5</v>
          </cell>
        </row>
        <row r="277">
          <cell r="B277">
            <v>33875</v>
          </cell>
          <cell r="C277">
            <v>33875</v>
          </cell>
          <cell r="D277">
            <v>40</v>
          </cell>
          <cell r="E277">
            <v>10</v>
          </cell>
          <cell r="F277">
            <v>33875</v>
          </cell>
          <cell r="G277">
            <v>33902</v>
          </cell>
          <cell r="H277">
            <v>4</v>
          </cell>
        </row>
        <row r="278">
          <cell r="B278">
            <v>33876</v>
          </cell>
          <cell r="C278">
            <v>33876</v>
          </cell>
          <cell r="D278">
            <v>40</v>
          </cell>
          <cell r="E278">
            <v>10</v>
          </cell>
          <cell r="F278">
            <v>33875</v>
          </cell>
          <cell r="G278">
            <v>33902</v>
          </cell>
          <cell r="H278">
            <v>4</v>
          </cell>
        </row>
        <row r="279">
          <cell r="B279">
            <v>33877</v>
          </cell>
          <cell r="C279">
            <v>33877</v>
          </cell>
          <cell r="D279">
            <v>40</v>
          </cell>
          <cell r="E279">
            <v>10</v>
          </cell>
          <cell r="F279">
            <v>33875</v>
          </cell>
          <cell r="G279">
            <v>33902</v>
          </cell>
          <cell r="H279">
            <v>4</v>
          </cell>
        </row>
        <row r="280">
          <cell r="B280">
            <v>33878</v>
          </cell>
          <cell r="C280">
            <v>33878</v>
          </cell>
          <cell r="D280">
            <v>40</v>
          </cell>
          <cell r="E280">
            <v>10</v>
          </cell>
          <cell r="F280">
            <v>33875</v>
          </cell>
          <cell r="G280">
            <v>33902</v>
          </cell>
          <cell r="H280">
            <v>4</v>
          </cell>
        </row>
        <row r="281">
          <cell r="B281">
            <v>33879</v>
          </cell>
          <cell r="C281">
            <v>33879</v>
          </cell>
          <cell r="D281">
            <v>40</v>
          </cell>
          <cell r="E281">
            <v>10</v>
          </cell>
          <cell r="F281">
            <v>33875</v>
          </cell>
          <cell r="G281">
            <v>33902</v>
          </cell>
          <cell r="H281">
            <v>4</v>
          </cell>
        </row>
        <row r="282">
          <cell r="B282">
            <v>33880</v>
          </cell>
          <cell r="C282">
            <v>33880</v>
          </cell>
          <cell r="D282">
            <v>40</v>
          </cell>
          <cell r="E282">
            <v>10</v>
          </cell>
          <cell r="F282">
            <v>33875</v>
          </cell>
          <cell r="G282">
            <v>33902</v>
          </cell>
          <cell r="H282">
            <v>4</v>
          </cell>
        </row>
        <row r="283">
          <cell r="B283">
            <v>33881</v>
          </cell>
          <cell r="C283">
            <v>33881</v>
          </cell>
          <cell r="D283">
            <v>40</v>
          </cell>
          <cell r="E283">
            <v>10</v>
          </cell>
          <cell r="F283">
            <v>33875</v>
          </cell>
          <cell r="G283">
            <v>33902</v>
          </cell>
          <cell r="H283">
            <v>4</v>
          </cell>
        </row>
        <row r="284">
          <cell r="B284">
            <v>33882</v>
          </cell>
          <cell r="C284">
            <v>33882</v>
          </cell>
          <cell r="D284">
            <v>41</v>
          </cell>
          <cell r="E284">
            <v>10</v>
          </cell>
          <cell r="F284">
            <v>33875</v>
          </cell>
          <cell r="G284">
            <v>33902</v>
          </cell>
          <cell r="H284">
            <v>4</v>
          </cell>
        </row>
        <row r="285">
          <cell r="B285">
            <v>33883</v>
          </cell>
          <cell r="C285">
            <v>33883</v>
          </cell>
          <cell r="D285">
            <v>41</v>
          </cell>
          <cell r="E285">
            <v>10</v>
          </cell>
          <cell r="F285">
            <v>33875</v>
          </cell>
          <cell r="G285">
            <v>33902</v>
          </cell>
          <cell r="H285">
            <v>4</v>
          </cell>
        </row>
        <row r="286">
          <cell r="B286">
            <v>33884</v>
          </cell>
          <cell r="C286">
            <v>33884</v>
          </cell>
          <cell r="D286">
            <v>41</v>
          </cell>
          <cell r="E286">
            <v>10</v>
          </cell>
          <cell r="F286">
            <v>33875</v>
          </cell>
          <cell r="G286">
            <v>33902</v>
          </cell>
          <cell r="H286">
            <v>4</v>
          </cell>
        </row>
        <row r="287">
          <cell r="B287">
            <v>33885</v>
          </cell>
          <cell r="C287">
            <v>33885</v>
          </cell>
          <cell r="D287">
            <v>41</v>
          </cell>
          <cell r="E287">
            <v>10</v>
          </cell>
          <cell r="F287">
            <v>33875</v>
          </cell>
          <cell r="G287">
            <v>33902</v>
          </cell>
          <cell r="H287">
            <v>4</v>
          </cell>
        </row>
        <row r="288">
          <cell r="B288">
            <v>33886</v>
          </cell>
          <cell r="C288">
            <v>33886</v>
          </cell>
          <cell r="D288">
            <v>41</v>
          </cell>
          <cell r="E288">
            <v>10</v>
          </cell>
          <cell r="F288">
            <v>33875</v>
          </cell>
          <cell r="G288">
            <v>33902</v>
          </cell>
          <cell r="H288">
            <v>4</v>
          </cell>
        </row>
        <row r="289">
          <cell r="B289">
            <v>33887</v>
          </cell>
          <cell r="C289">
            <v>33887</v>
          </cell>
          <cell r="D289">
            <v>41</v>
          </cell>
          <cell r="E289">
            <v>10</v>
          </cell>
          <cell r="F289">
            <v>33875</v>
          </cell>
          <cell r="G289">
            <v>33902</v>
          </cell>
          <cell r="H289">
            <v>4</v>
          </cell>
        </row>
        <row r="290">
          <cell r="B290">
            <v>33888</v>
          </cell>
          <cell r="C290">
            <v>33888</v>
          </cell>
          <cell r="D290">
            <v>41</v>
          </cell>
          <cell r="E290">
            <v>10</v>
          </cell>
          <cell r="F290">
            <v>33875</v>
          </cell>
          <cell r="G290">
            <v>33902</v>
          </cell>
          <cell r="H290">
            <v>4</v>
          </cell>
        </row>
        <row r="291">
          <cell r="B291">
            <v>33889</v>
          </cell>
          <cell r="C291">
            <v>33889</v>
          </cell>
          <cell r="D291">
            <v>42</v>
          </cell>
          <cell r="E291">
            <v>10</v>
          </cell>
          <cell r="F291">
            <v>33875</v>
          </cell>
          <cell r="G291">
            <v>33902</v>
          </cell>
          <cell r="H291">
            <v>4</v>
          </cell>
        </row>
        <row r="292">
          <cell r="B292">
            <v>33890</v>
          </cell>
          <cell r="C292">
            <v>33890</v>
          </cell>
          <cell r="D292">
            <v>42</v>
          </cell>
          <cell r="E292">
            <v>10</v>
          </cell>
          <cell r="F292">
            <v>33875</v>
          </cell>
          <cell r="G292">
            <v>33902</v>
          </cell>
          <cell r="H292">
            <v>4</v>
          </cell>
        </row>
        <row r="293">
          <cell r="B293">
            <v>33891</v>
          </cell>
          <cell r="C293">
            <v>33891</v>
          </cell>
          <cell r="D293">
            <v>42</v>
          </cell>
          <cell r="E293">
            <v>10</v>
          </cell>
          <cell r="F293">
            <v>33875</v>
          </cell>
          <cell r="G293">
            <v>33902</v>
          </cell>
          <cell r="H293">
            <v>4</v>
          </cell>
        </row>
        <row r="294">
          <cell r="B294">
            <v>33892</v>
          </cell>
          <cell r="C294">
            <v>33892</v>
          </cell>
          <cell r="D294">
            <v>42</v>
          </cell>
          <cell r="E294">
            <v>10</v>
          </cell>
          <cell r="F294">
            <v>33875</v>
          </cell>
          <cell r="G294">
            <v>33902</v>
          </cell>
          <cell r="H294">
            <v>4</v>
          </cell>
        </row>
        <row r="295">
          <cell r="B295">
            <v>33893</v>
          </cell>
          <cell r="C295">
            <v>33893</v>
          </cell>
          <cell r="D295">
            <v>42</v>
          </cell>
          <cell r="E295">
            <v>10</v>
          </cell>
          <cell r="F295">
            <v>33875</v>
          </cell>
          <cell r="G295">
            <v>33902</v>
          </cell>
          <cell r="H295">
            <v>4</v>
          </cell>
        </row>
        <row r="296">
          <cell r="B296">
            <v>33894</v>
          </cell>
          <cell r="C296">
            <v>33894</v>
          </cell>
          <cell r="D296">
            <v>42</v>
          </cell>
          <cell r="E296">
            <v>10</v>
          </cell>
          <cell r="F296">
            <v>33875</v>
          </cell>
          <cell r="G296">
            <v>33902</v>
          </cell>
          <cell r="H296">
            <v>4</v>
          </cell>
        </row>
        <row r="297">
          <cell r="B297">
            <v>33895</v>
          </cell>
          <cell r="C297">
            <v>33895</v>
          </cell>
          <cell r="D297">
            <v>42</v>
          </cell>
          <cell r="E297">
            <v>10</v>
          </cell>
          <cell r="F297">
            <v>33875</v>
          </cell>
          <cell r="G297">
            <v>33902</v>
          </cell>
          <cell r="H297">
            <v>4</v>
          </cell>
        </row>
        <row r="298">
          <cell r="B298">
            <v>33896</v>
          </cell>
          <cell r="C298">
            <v>33896</v>
          </cell>
          <cell r="D298">
            <v>43</v>
          </cell>
          <cell r="E298">
            <v>10</v>
          </cell>
          <cell r="F298">
            <v>33875</v>
          </cell>
          <cell r="G298">
            <v>33902</v>
          </cell>
          <cell r="H298">
            <v>4</v>
          </cell>
        </row>
        <row r="299">
          <cell r="B299">
            <v>33897</v>
          </cell>
          <cell r="C299">
            <v>33897</v>
          </cell>
          <cell r="D299">
            <v>43</v>
          </cell>
          <cell r="E299">
            <v>10</v>
          </cell>
          <cell r="F299">
            <v>33875</v>
          </cell>
          <cell r="G299">
            <v>33902</v>
          </cell>
          <cell r="H299">
            <v>4</v>
          </cell>
        </row>
        <row r="300">
          <cell r="B300">
            <v>33898</v>
          </cell>
          <cell r="C300">
            <v>33898</v>
          </cell>
          <cell r="D300">
            <v>43</v>
          </cell>
          <cell r="E300">
            <v>10</v>
          </cell>
          <cell r="F300">
            <v>33875</v>
          </cell>
          <cell r="G300">
            <v>33902</v>
          </cell>
          <cell r="H300">
            <v>4</v>
          </cell>
        </row>
        <row r="301">
          <cell r="B301">
            <v>33899</v>
          </cell>
          <cell r="C301">
            <v>33899</v>
          </cell>
          <cell r="D301">
            <v>43</v>
          </cell>
          <cell r="E301">
            <v>10</v>
          </cell>
          <cell r="F301">
            <v>33875</v>
          </cell>
          <cell r="G301">
            <v>33902</v>
          </cell>
          <cell r="H301">
            <v>4</v>
          </cell>
        </row>
        <row r="302">
          <cell r="B302">
            <v>33900</v>
          </cell>
          <cell r="C302">
            <v>33900</v>
          </cell>
          <cell r="D302">
            <v>43</v>
          </cell>
          <cell r="E302">
            <v>10</v>
          </cell>
          <cell r="F302">
            <v>33875</v>
          </cell>
          <cell r="G302">
            <v>33902</v>
          </cell>
          <cell r="H302">
            <v>4</v>
          </cell>
        </row>
        <row r="303">
          <cell r="B303">
            <v>33901</v>
          </cell>
          <cell r="C303">
            <v>33901</v>
          </cell>
          <cell r="D303">
            <v>43</v>
          </cell>
          <cell r="E303">
            <v>10</v>
          </cell>
          <cell r="F303">
            <v>33875</v>
          </cell>
          <cell r="G303">
            <v>33902</v>
          </cell>
          <cell r="H303">
            <v>4</v>
          </cell>
        </row>
        <row r="304">
          <cell r="B304">
            <v>33902</v>
          </cell>
          <cell r="C304">
            <v>33902</v>
          </cell>
          <cell r="D304">
            <v>43</v>
          </cell>
          <cell r="E304">
            <v>10</v>
          </cell>
          <cell r="F304">
            <v>33875</v>
          </cell>
          <cell r="G304">
            <v>33902</v>
          </cell>
          <cell r="H304">
            <v>4</v>
          </cell>
        </row>
        <row r="305">
          <cell r="B305">
            <v>33903</v>
          </cell>
          <cell r="C305">
            <v>33903</v>
          </cell>
          <cell r="D305">
            <v>44</v>
          </cell>
          <cell r="E305">
            <v>11</v>
          </cell>
          <cell r="F305">
            <v>33903</v>
          </cell>
          <cell r="G305">
            <v>33930</v>
          </cell>
          <cell r="H305">
            <v>4</v>
          </cell>
        </row>
        <row r="306">
          <cell r="B306">
            <v>33904</v>
          </cell>
          <cell r="C306">
            <v>33904</v>
          </cell>
          <cell r="D306">
            <v>44</v>
          </cell>
          <cell r="E306">
            <v>11</v>
          </cell>
          <cell r="F306">
            <v>33903</v>
          </cell>
          <cell r="G306">
            <v>33930</v>
          </cell>
          <cell r="H306">
            <v>4</v>
          </cell>
        </row>
        <row r="307">
          <cell r="B307">
            <v>33905</v>
          </cell>
          <cell r="C307">
            <v>33905</v>
          </cell>
          <cell r="D307">
            <v>44</v>
          </cell>
          <cell r="E307">
            <v>11</v>
          </cell>
          <cell r="F307">
            <v>33903</v>
          </cell>
          <cell r="G307">
            <v>33930</v>
          </cell>
          <cell r="H307">
            <v>4</v>
          </cell>
        </row>
        <row r="308">
          <cell r="B308">
            <v>33906</v>
          </cell>
          <cell r="C308">
            <v>33906</v>
          </cell>
          <cell r="D308">
            <v>44</v>
          </cell>
          <cell r="E308">
            <v>11</v>
          </cell>
          <cell r="F308">
            <v>33903</v>
          </cell>
          <cell r="G308">
            <v>33930</v>
          </cell>
          <cell r="H308">
            <v>4</v>
          </cell>
        </row>
        <row r="309">
          <cell r="B309">
            <v>33907</v>
          </cell>
          <cell r="C309">
            <v>33907</v>
          </cell>
          <cell r="D309">
            <v>44</v>
          </cell>
          <cell r="E309">
            <v>11</v>
          </cell>
          <cell r="F309">
            <v>33903</v>
          </cell>
          <cell r="G309">
            <v>33930</v>
          </cell>
          <cell r="H309">
            <v>4</v>
          </cell>
        </row>
        <row r="310">
          <cell r="B310">
            <v>33908</v>
          </cell>
          <cell r="C310">
            <v>33908</v>
          </cell>
          <cell r="D310">
            <v>44</v>
          </cell>
          <cell r="E310">
            <v>11</v>
          </cell>
          <cell r="F310">
            <v>33903</v>
          </cell>
          <cell r="G310">
            <v>33930</v>
          </cell>
          <cell r="H310">
            <v>4</v>
          </cell>
        </row>
        <row r="311">
          <cell r="B311">
            <v>33909</v>
          </cell>
          <cell r="C311">
            <v>33909</v>
          </cell>
          <cell r="D311">
            <v>44</v>
          </cell>
          <cell r="E311">
            <v>11</v>
          </cell>
          <cell r="F311">
            <v>33903</v>
          </cell>
          <cell r="G311">
            <v>33930</v>
          </cell>
          <cell r="H311">
            <v>4</v>
          </cell>
        </row>
        <row r="312">
          <cell r="B312">
            <v>33910</v>
          </cell>
          <cell r="C312">
            <v>33910</v>
          </cell>
          <cell r="D312">
            <v>45</v>
          </cell>
          <cell r="E312">
            <v>11</v>
          </cell>
          <cell r="F312">
            <v>33903</v>
          </cell>
          <cell r="G312">
            <v>33930</v>
          </cell>
          <cell r="H312">
            <v>4</v>
          </cell>
        </row>
        <row r="313">
          <cell r="B313">
            <v>33911</v>
          </cell>
          <cell r="C313">
            <v>33911</v>
          </cell>
          <cell r="D313">
            <v>45</v>
          </cell>
          <cell r="E313">
            <v>11</v>
          </cell>
          <cell r="F313">
            <v>33903</v>
          </cell>
          <cell r="G313">
            <v>33930</v>
          </cell>
          <cell r="H313">
            <v>4</v>
          </cell>
        </row>
        <row r="314">
          <cell r="B314">
            <v>33912</v>
          </cell>
          <cell r="C314">
            <v>33912</v>
          </cell>
          <cell r="D314">
            <v>45</v>
          </cell>
          <cell r="E314">
            <v>11</v>
          </cell>
          <cell r="F314">
            <v>33903</v>
          </cell>
          <cell r="G314">
            <v>33930</v>
          </cell>
          <cell r="H314">
            <v>4</v>
          </cell>
        </row>
        <row r="315">
          <cell r="B315">
            <v>33913</v>
          </cell>
          <cell r="C315">
            <v>33913</v>
          </cell>
          <cell r="D315">
            <v>45</v>
          </cell>
          <cell r="E315">
            <v>11</v>
          </cell>
          <cell r="F315">
            <v>33903</v>
          </cell>
          <cell r="G315">
            <v>33930</v>
          </cell>
          <cell r="H315">
            <v>4</v>
          </cell>
        </row>
        <row r="316">
          <cell r="B316">
            <v>33914</v>
          </cell>
          <cell r="C316">
            <v>33914</v>
          </cell>
          <cell r="D316">
            <v>45</v>
          </cell>
          <cell r="E316">
            <v>11</v>
          </cell>
          <cell r="F316">
            <v>33903</v>
          </cell>
          <cell r="G316">
            <v>33930</v>
          </cell>
          <cell r="H316">
            <v>4</v>
          </cell>
        </row>
        <row r="317">
          <cell r="B317">
            <v>33915</v>
          </cell>
          <cell r="C317">
            <v>33915</v>
          </cell>
          <cell r="D317">
            <v>45</v>
          </cell>
          <cell r="E317">
            <v>11</v>
          </cell>
          <cell r="F317">
            <v>33903</v>
          </cell>
          <cell r="G317">
            <v>33930</v>
          </cell>
          <cell r="H317">
            <v>4</v>
          </cell>
        </row>
        <row r="318">
          <cell r="B318">
            <v>33916</v>
          </cell>
          <cell r="C318">
            <v>33916</v>
          </cell>
          <cell r="D318">
            <v>45</v>
          </cell>
          <cell r="E318">
            <v>11</v>
          </cell>
          <cell r="F318">
            <v>33903</v>
          </cell>
          <cell r="G318">
            <v>33930</v>
          </cell>
          <cell r="H318">
            <v>4</v>
          </cell>
        </row>
        <row r="319">
          <cell r="B319">
            <v>33917</v>
          </cell>
          <cell r="C319">
            <v>33917</v>
          </cell>
          <cell r="D319">
            <v>46</v>
          </cell>
          <cell r="E319">
            <v>11</v>
          </cell>
          <cell r="F319">
            <v>33903</v>
          </cell>
          <cell r="G319">
            <v>33930</v>
          </cell>
          <cell r="H319">
            <v>4</v>
          </cell>
        </row>
        <row r="320">
          <cell r="B320">
            <v>33918</v>
          </cell>
          <cell r="C320">
            <v>33918</v>
          </cell>
          <cell r="D320">
            <v>46</v>
          </cell>
          <cell r="E320">
            <v>11</v>
          </cell>
          <cell r="F320">
            <v>33903</v>
          </cell>
          <cell r="G320">
            <v>33930</v>
          </cell>
          <cell r="H320">
            <v>4</v>
          </cell>
        </row>
        <row r="321">
          <cell r="B321">
            <v>33919</v>
          </cell>
          <cell r="C321">
            <v>33919</v>
          </cell>
          <cell r="D321">
            <v>46</v>
          </cell>
          <cell r="E321">
            <v>11</v>
          </cell>
          <cell r="F321">
            <v>33903</v>
          </cell>
          <cell r="G321">
            <v>33930</v>
          </cell>
          <cell r="H321">
            <v>4</v>
          </cell>
        </row>
        <row r="322">
          <cell r="B322">
            <v>33920</v>
          </cell>
          <cell r="C322">
            <v>33920</v>
          </cell>
          <cell r="D322">
            <v>46</v>
          </cell>
          <cell r="E322">
            <v>11</v>
          </cell>
          <cell r="F322">
            <v>33903</v>
          </cell>
          <cell r="G322">
            <v>33930</v>
          </cell>
          <cell r="H322">
            <v>4</v>
          </cell>
        </row>
        <row r="323">
          <cell r="B323">
            <v>33921</v>
          </cell>
          <cell r="C323">
            <v>33921</v>
          </cell>
          <cell r="D323">
            <v>46</v>
          </cell>
          <cell r="E323">
            <v>11</v>
          </cell>
          <cell r="F323">
            <v>33903</v>
          </cell>
          <cell r="G323">
            <v>33930</v>
          </cell>
          <cell r="H323">
            <v>4</v>
          </cell>
        </row>
        <row r="324">
          <cell r="B324">
            <v>33922</v>
          </cell>
          <cell r="C324">
            <v>33922</v>
          </cell>
          <cell r="D324">
            <v>46</v>
          </cell>
          <cell r="E324">
            <v>11</v>
          </cell>
          <cell r="F324">
            <v>33903</v>
          </cell>
          <cell r="G324">
            <v>33930</v>
          </cell>
          <cell r="H324">
            <v>4</v>
          </cell>
        </row>
        <row r="325">
          <cell r="B325">
            <v>33923</v>
          </cell>
          <cell r="C325">
            <v>33923</v>
          </cell>
          <cell r="D325">
            <v>46</v>
          </cell>
          <cell r="E325">
            <v>11</v>
          </cell>
          <cell r="F325">
            <v>33903</v>
          </cell>
          <cell r="G325">
            <v>33930</v>
          </cell>
          <cell r="H325">
            <v>4</v>
          </cell>
        </row>
        <row r="326">
          <cell r="B326">
            <v>33924</v>
          </cell>
          <cell r="C326">
            <v>33924</v>
          </cell>
          <cell r="D326">
            <v>47</v>
          </cell>
          <cell r="E326">
            <v>11</v>
          </cell>
          <cell r="F326">
            <v>33903</v>
          </cell>
          <cell r="G326">
            <v>33930</v>
          </cell>
          <cell r="H326">
            <v>4</v>
          </cell>
        </row>
        <row r="327">
          <cell r="B327">
            <v>33925</v>
          </cell>
          <cell r="C327">
            <v>33925</v>
          </cell>
          <cell r="D327">
            <v>47</v>
          </cell>
          <cell r="E327">
            <v>11</v>
          </cell>
          <cell r="F327">
            <v>33903</v>
          </cell>
          <cell r="G327">
            <v>33930</v>
          </cell>
          <cell r="H327">
            <v>4</v>
          </cell>
        </row>
        <row r="328">
          <cell r="B328">
            <v>33926</v>
          </cell>
          <cell r="C328">
            <v>33926</v>
          </cell>
          <cell r="D328">
            <v>47</v>
          </cell>
          <cell r="E328">
            <v>11</v>
          </cell>
          <cell r="F328">
            <v>33903</v>
          </cell>
          <cell r="G328">
            <v>33930</v>
          </cell>
          <cell r="H328">
            <v>4</v>
          </cell>
        </row>
        <row r="329">
          <cell r="B329">
            <v>33927</v>
          </cell>
          <cell r="C329">
            <v>33927</v>
          </cell>
          <cell r="D329">
            <v>47</v>
          </cell>
          <cell r="E329">
            <v>11</v>
          </cell>
          <cell r="F329">
            <v>33903</v>
          </cell>
          <cell r="G329">
            <v>33930</v>
          </cell>
          <cell r="H329">
            <v>4</v>
          </cell>
        </row>
        <row r="330">
          <cell r="B330">
            <v>33928</v>
          </cell>
          <cell r="C330">
            <v>33928</v>
          </cell>
          <cell r="D330">
            <v>47</v>
          </cell>
          <cell r="E330">
            <v>11</v>
          </cell>
          <cell r="F330">
            <v>33903</v>
          </cell>
          <cell r="G330">
            <v>33930</v>
          </cell>
          <cell r="H330">
            <v>4</v>
          </cell>
        </row>
        <row r="331">
          <cell r="B331">
            <v>33929</v>
          </cell>
          <cell r="C331">
            <v>33929</v>
          </cell>
          <cell r="D331">
            <v>47</v>
          </cell>
          <cell r="E331">
            <v>11</v>
          </cell>
          <cell r="F331">
            <v>33903</v>
          </cell>
          <cell r="G331">
            <v>33930</v>
          </cell>
          <cell r="H331">
            <v>4</v>
          </cell>
        </row>
        <row r="332">
          <cell r="B332">
            <v>33930</v>
          </cell>
          <cell r="C332">
            <v>33930</v>
          </cell>
          <cell r="D332">
            <v>47</v>
          </cell>
          <cell r="E332">
            <v>11</v>
          </cell>
          <cell r="F332">
            <v>33903</v>
          </cell>
          <cell r="G332">
            <v>33930</v>
          </cell>
          <cell r="H332">
            <v>4</v>
          </cell>
        </row>
        <row r="333">
          <cell r="B333">
            <v>33931</v>
          </cell>
          <cell r="C333">
            <v>33931</v>
          </cell>
          <cell r="D333">
            <v>48</v>
          </cell>
          <cell r="E333">
            <v>12</v>
          </cell>
          <cell r="F333">
            <v>33931</v>
          </cell>
          <cell r="G333">
            <v>33972</v>
          </cell>
          <cell r="H333">
            <v>6</v>
          </cell>
        </row>
        <row r="334">
          <cell r="B334">
            <v>33932</v>
          </cell>
          <cell r="C334">
            <v>33932</v>
          </cell>
          <cell r="D334">
            <v>48</v>
          </cell>
          <cell r="E334">
            <v>12</v>
          </cell>
          <cell r="F334">
            <v>33931</v>
          </cell>
          <cell r="G334">
            <v>33972</v>
          </cell>
          <cell r="H334">
            <v>6</v>
          </cell>
        </row>
        <row r="335">
          <cell r="B335">
            <v>33933</v>
          </cell>
          <cell r="C335">
            <v>33933</v>
          </cell>
          <cell r="D335">
            <v>48</v>
          </cell>
          <cell r="E335">
            <v>12</v>
          </cell>
          <cell r="F335">
            <v>33931</v>
          </cell>
          <cell r="G335">
            <v>33972</v>
          </cell>
          <cell r="H335">
            <v>6</v>
          </cell>
        </row>
        <row r="336">
          <cell r="B336">
            <v>33934</v>
          </cell>
          <cell r="C336">
            <v>33934</v>
          </cell>
          <cell r="D336">
            <v>48</v>
          </cell>
          <cell r="E336">
            <v>12</v>
          </cell>
          <cell r="F336">
            <v>33931</v>
          </cell>
          <cell r="G336">
            <v>33972</v>
          </cell>
          <cell r="H336">
            <v>6</v>
          </cell>
        </row>
        <row r="337">
          <cell r="B337">
            <v>33935</v>
          </cell>
          <cell r="C337">
            <v>33935</v>
          </cell>
          <cell r="D337">
            <v>48</v>
          </cell>
          <cell r="E337">
            <v>12</v>
          </cell>
          <cell r="F337">
            <v>33931</v>
          </cell>
          <cell r="G337">
            <v>33972</v>
          </cell>
          <cell r="H337">
            <v>6</v>
          </cell>
        </row>
        <row r="338">
          <cell r="B338">
            <v>33936</v>
          </cell>
          <cell r="C338">
            <v>33936</v>
          </cell>
          <cell r="D338">
            <v>48</v>
          </cell>
          <cell r="E338">
            <v>12</v>
          </cell>
          <cell r="F338">
            <v>33931</v>
          </cell>
          <cell r="G338">
            <v>33972</v>
          </cell>
          <cell r="H338">
            <v>6</v>
          </cell>
        </row>
        <row r="339">
          <cell r="B339">
            <v>33937</v>
          </cell>
          <cell r="C339">
            <v>33937</v>
          </cell>
          <cell r="D339">
            <v>48</v>
          </cell>
          <cell r="E339">
            <v>12</v>
          </cell>
          <cell r="F339">
            <v>33931</v>
          </cell>
          <cell r="G339">
            <v>33972</v>
          </cell>
          <cell r="H339">
            <v>6</v>
          </cell>
        </row>
        <row r="340">
          <cell r="B340">
            <v>33938</v>
          </cell>
          <cell r="C340">
            <v>33938</v>
          </cell>
          <cell r="D340">
            <v>49</v>
          </cell>
          <cell r="E340">
            <v>12</v>
          </cell>
          <cell r="F340">
            <v>33931</v>
          </cell>
          <cell r="G340">
            <v>33972</v>
          </cell>
          <cell r="H340">
            <v>6</v>
          </cell>
        </row>
        <row r="341">
          <cell r="B341">
            <v>33939</v>
          </cell>
          <cell r="C341">
            <v>33939</v>
          </cell>
          <cell r="D341">
            <v>49</v>
          </cell>
          <cell r="E341">
            <v>12</v>
          </cell>
          <cell r="F341">
            <v>33931</v>
          </cell>
          <cell r="G341">
            <v>33972</v>
          </cell>
          <cell r="H341">
            <v>6</v>
          </cell>
        </row>
        <row r="342">
          <cell r="B342">
            <v>33940</v>
          </cell>
          <cell r="C342">
            <v>33940</v>
          </cell>
          <cell r="D342">
            <v>49</v>
          </cell>
          <cell r="E342">
            <v>12</v>
          </cell>
          <cell r="F342">
            <v>33931</v>
          </cell>
          <cell r="G342">
            <v>33972</v>
          </cell>
          <cell r="H342">
            <v>6</v>
          </cell>
        </row>
        <row r="343">
          <cell r="B343">
            <v>33941</v>
          </cell>
          <cell r="C343">
            <v>33941</v>
          </cell>
          <cell r="D343">
            <v>49</v>
          </cell>
          <cell r="E343">
            <v>12</v>
          </cell>
          <cell r="F343">
            <v>33931</v>
          </cell>
          <cell r="G343">
            <v>33972</v>
          </cell>
          <cell r="H343">
            <v>6</v>
          </cell>
        </row>
        <row r="344">
          <cell r="B344">
            <v>33942</v>
          </cell>
          <cell r="C344">
            <v>33942</v>
          </cell>
          <cell r="D344">
            <v>49</v>
          </cell>
          <cell r="E344">
            <v>12</v>
          </cell>
          <cell r="F344">
            <v>33931</v>
          </cell>
          <cell r="G344">
            <v>33972</v>
          </cell>
          <cell r="H344">
            <v>6</v>
          </cell>
        </row>
        <row r="345">
          <cell r="B345">
            <v>33943</v>
          </cell>
          <cell r="C345">
            <v>33943</v>
          </cell>
          <cell r="D345">
            <v>49</v>
          </cell>
          <cell r="E345">
            <v>12</v>
          </cell>
          <cell r="F345">
            <v>33931</v>
          </cell>
          <cell r="G345">
            <v>33972</v>
          </cell>
          <cell r="H345">
            <v>6</v>
          </cell>
        </row>
        <row r="346">
          <cell r="B346">
            <v>33944</v>
          </cell>
          <cell r="C346">
            <v>33944</v>
          </cell>
          <cell r="D346">
            <v>49</v>
          </cell>
          <cell r="E346">
            <v>12</v>
          </cell>
          <cell r="F346">
            <v>33931</v>
          </cell>
          <cell r="G346">
            <v>33972</v>
          </cell>
          <cell r="H346">
            <v>6</v>
          </cell>
        </row>
        <row r="347">
          <cell r="B347">
            <v>33945</v>
          </cell>
          <cell r="C347">
            <v>33945</v>
          </cell>
          <cell r="D347">
            <v>50</v>
          </cell>
          <cell r="E347">
            <v>12</v>
          </cell>
          <cell r="F347">
            <v>33931</v>
          </cell>
          <cell r="G347">
            <v>33972</v>
          </cell>
          <cell r="H347">
            <v>6</v>
          </cell>
        </row>
        <row r="348">
          <cell r="B348">
            <v>33946</v>
          </cell>
          <cell r="C348">
            <v>33946</v>
          </cell>
          <cell r="D348">
            <v>50</v>
          </cell>
          <cell r="E348">
            <v>12</v>
          </cell>
          <cell r="F348">
            <v>33931</v>
          </cell>
          <cell r="G348">
            <v>33972</v>
          </cell>
          <cell r="H348">
            <v>6</v>
          </cell>
        </row>
        <row r="349">
          <cell r="B349">
            <v>33947</v>
          </cell>
          <cell r="C349">
            <v>33947</v>
          </cell>
          <cell r="D349">
            <v>50</v>
          </cell>
          <cell r="E349">
            <v>12</v>
          </cell>
          <cell r="F349">
            <v>33931</v>
          </cell>
          <cell r="G349">
            <v>33972</v>
          </cell>
          <cell r="H349">
            <v>6</v>
          </cell>
        </row>
        <row r="350">
          <cell r="B350">
            <v>33948</v>
          </cell>
          <cell r="C350">
            <v>33948</v>
          </cell>
          <cell r="D350">
            <v>50</v>
          </cell>
          <cell r="E350">
            <v>12</v>
          </cell>
          <cell r="F350">
            <v>33931</v>
          </cell>
          <cell r="G350">
            <v>33972</v>
          </cell>
          <cell r="H350">
            <v>6</v>
          </cell>
        </row>
        <row r="351">
          <cell r="B351">
            <v>33949</v>
          </cell>
          <cell r="C351">
            <v>33949</v>
          </cell>
          <cell r="D351">
            <v>50</v>
          </cell>
          <cell r="E351">
            <v>12</v>
          </cell>
          <cell r="F351">
            <v>33931</v>
          </cell>
          <cell r="G351">
            <v>33972</v>
          </cell>
          <cell r="H351">
            <v>6</v>
          </cell>
        </row>
        <row r="352">
          <cell r="B352">
            <v>33950</v>
          </cell>
          <cell r="C352">
            <v>33950</v>
          </cell>
          <cell r="D352">
            <v>50</v>
          </cell>
          <cell r="E352">
            <v>12</v>
          </cell>
          <cell r="F352">
            <v>33931</v>
          </cell>
          <cell r="G352">
            <v>33972</v>
          </cell>
          <cell r="H352">
            <v>6</v>
          </cell>
        </row>
        <row r="353">
          <cell r="B353">
            <v>33951</v>
          </cell>
          <cell r="C353">
            <v>33951</v>
          </cell>
          <cell r="D353">
            <v>50</v>
          </cell>
          <cell r="E353">
            <v>12</v>
          </cell>
          <cell r="F353">
            <v>33931</v>
          </cell>
          <cell r="G353">
            <v>33972</v>
          </cell>
          <cell r="H353">
            <v>6</v>
          </cell>
        </row>
        <row r="354">
          <cell r="B354">
            <v>33952</v>
          </cell>
          <cell r="C354">
            <v>33952</v>
          </cell>
          <cell r="D354">
            <v>51</v>
          </cell>
          <cell r="E354">
            <v>12</v>
          </cell>
          <cell r="F354">
            <v>33931</v>
          </cell>
          <cell r="G354">
            <v>33972</v>
          </cell>
          <cell r="H354">
            <v>6</v>
          </cell>
        </row>
        <row r="355">
          <cell r="B355">
            <v>33953</v>
          </cell>
          <cell r="C355">
            <v>33953</v>
          </cell>
          <cell r="D355">
            <v>51</v>
          </cell>
          <cell r="E355">
            <v>12</v>
          </cell>
          <cell r="F355">
            <v>33931</v>
          </cell>
          <cell r="G355">
            <v>33972</v>
          </cell>
          <cell r="H355">
            <v>6</v>
          </cell>
        </row>
        <row r="356">
          <cell r="B356">
            <v>33954</v>
          </cell>
          <cell r="C356">
            <v>33954</v>
          </cell>
          <cell r="D356">
            <v>51</v>
          </cell>
          <cell r="E356">
            <v>12</v>
          </cell>
          <cell r="F356">
            <v>33931</v>
          </cell>
          <cell r="G356">
            <v>33972</v>
          </cell>
          <cell r="H356">
            <v>6</v>
          </cell>
        </row>
        <row r="357">
          <cell r="B357">
            <v>33955</v>
          </cell>
          <cell r="C357">
            <v>33955</v>
          </cell>
          <cell r="D357">
            <v>51</v>
          </cell>
          <cell r="E357">
            <v>12</v>
          </cell>
          <cell r="F357">
            <v>33931</v>
          </cell>
          <cell r="G357">
            <v>33972</v>
          </cell>
          <cell r="H357">
            <v>6</v>
          </cell>
        </row>
        <row r="358">
          <cell r="B358">
            <v>33956</v>
          </cell>
          <cell r="C358">
            <v>33956</v>
          </cell>
          <cell r="D358">
            <v>51</v>
          </cell>
          <cell r="E358">
            <v>12</v>
          </cell>
          <cell r="F358">
            <v>33931</v>
          </cell>
          <cell r="G358">
            <v>33972</v>
          </cell>
          <cell r="H358">
            <v>6</v>
          </cell>
        </row>
        <row r="359">
          <cell r="B359">
            <v>33957</v>
          </cell>
          <cell r="C359">
            <v>33957</v>
          </cell>
          <cell r="D359">
            <v>51</v>
          </cell>
          <cell r="E359">
            <v>12</v>
          </cell>
          <cell r="F359">
            <v>33931</v>
          </cell>
          <cell r="G359">
            <v>33972</v>
          </cell>
          <cell r="H359">
            <v>6</v>
          </cell>
        </row>
        <row r="360">
          <cell r="B360">
            <v>33958</v>
          </cell>
          <cell r="C360">
            <v>33958</v>
          </cell>
          <cell r="D360">
            <v>51</v>
          </cell>
          <cell r="E360">
            <v>12</v>
          </cell>
          <cell r="F360">
            <v>33931</v>
          </cell>
          <cell r="G360">
            <v>33972</v>
          </cell>
          <cell r="H360">
            <v>6</v>
          </cell>
        </row>
        <row r="361">
          <cell r="B361">
            <v>33959</v>
          </cell>
          <cell r="C361">
            <v>33959</v>
          </cell>
          <cell r="D361">
            <v>52</v>
          </cell>
          <cell r="E361">
            <v>12</v>
          </cell>
          <cell r="F361">
            <v>33931</v>
          </cell>
          <cell r="G361">
            <v>33972</v>
          </cell>
          <cell r="H361">
            <v>6</v>
          </cell>
        </row>
        <row r="362">
          <cell r="B362">
            <v>33960</v>
          </cell>
          <cell r="C362">
            <v>33960</v>
          </cell>
          <cell r="D362">
            <v>52</v>
          </cell>
          <cell r="E362">
            <v>12</v>
          </cell>
          <cell r="F362">
            <v>33931</v>
          </cell>
          <cell r="G362">
            <v>33972</v>
          </cell>
          <cell r="H362">
            <v>6</v>
          </cell>
        </row>
        <row r="363">
          <cell r="B363">
            <v>33961</v>
          </cell>
          <cell r="C363">
            <v>33961</v>
          </cell>
          <cell r="D363">
            <v>52</v>
          </cell>
          <cell r="E363">
            <v>12</v>
          </cell>
          <cell r="F363">
            <v>33931</v>
          </cell>
          <cell r="G363">
            <v>33972</v>
          </cell>
          <cell r="H363">
            <v>6</v>
          </cell>
        </row>
        <row r="364">
          <cell r="B364">
            <v>33962</v>
          </cell>
          <cell r="C364">
            <v>33962</v>
          </cell>
          <cell r="D364">
            <v>52</v>
          </cell>
          <cell r="E364">
            <v>12</v>
          </cell>
          <cell r="F364">
            <v>33931</v>
          </cell>
          <cell r="G364">
            <v>33972</v>
          </cell>
          <cell r="H364">
            <v>6</v>
          </cell>
        </row>
        <row r="365">
          <cell r="B365">
            <v>33963</v>
          </cell>
          <cell r="C365">
            <v>33963</v>
          </cell>
          <cell r="D365">
            <v>52</v>
          </cell>
          <cell r="E365">
            <v>12</v>
          </cell>
          <cell r="F365">
            <v>33931</v>
          </cell>
          <cell r="G365">
            <v>33972</v>
          </cell>
          <cell r="H365">
            <v>6</v>
          </cell>
        </row>
        <row r="366">
          <cell r="B366">
            <v>33964</v>
          </cell>
          <cell r="C366">
            <v>33964</v>
          </cell>
          <cell r="D366">
            <v>52</v>
          </cell>
          <cell r="E366">
            <v>12</v>
          </cell>
          <cell r="F366">
            <v>33931</v>
          </cell>
          <cell r="G366">
            <v>33972</v>
          </cell>
          <cell r="H366">
            <v>6</v>
          </cell>
        </row>
        <row r="367">
          <cell r="B367">
            <v>33965</v>
          </cell>
          <cell r="C367">
            <v>33965</v>
          </cell>
          <cell r="D367">
            <v>52</v>
          </cell>
          <cell r="E367">
            <v>12</v>
          </cell>
          <cell r="F367">
            <v>33931</v>
          </cell>
          <cell r="G367">
            <v>33972</v>
          </cell>
          <cell r="H367">
            <v>6</v>
          </cell>
        </row>
        <row r="368">
          <cell r="B368">
            <v>33966</v>
          </cell>
          <cell r="C368">
            <v>33966</v>
          </cell>
          <cell r="D368">
            <v>53</v>
          </cell>
          <cell r="E368">
            <v>12</v>
          </cell>
          <cell r="F368">
            <v>33931</v>
          </cell>
          <cell r="G368">
            <v>33972</v>
          </cell>
          <cell r="H368">
            <v>6</v>
          </cell>
        </row>
        <row r="369">
          <cell r="B369">
            <v>33967</v>
          </cell>
          <cell r="C369">
            <v>33967</v>
          </cell>
          <cell r="D369">
            <v>53</v>
          </cell>
          <cell r="E369">
            <v>12</v>
          </cell>
          <cell r="F369">
            <v>33931</v>
          </cell>
          <cell r="G369">
            <v>33972</v>
          </cell>
          <cell r="H369">
            <v>6</v>
          </cell>
        </row>
        <row r="370">
          <cell r="B370">
            <v>33968</v>
          </cell>
          <cell r="C370">
            <v>33968</v>
          </cell>
          <cell r="D370">
            <v>53</v>
          </cell>
          <cell r="E370">
            <v>12</v>
          </cell>
          <cell r="F370">
            <v>33931</v>
          </cell>
          <cell r="G370">
            <v>33972</v>
          </cell>
          <cell r="H370">
            <v>6</v>
          </cell>
        </row>
        <row r="371">
          <cell r="B371">
            <v>33969</v>
          </cell>
          <cell r="C371">
            <v>33969</v>
          </cell>
          <cell r="D371">
            <v>53</v>
          </cell>
          <cell r="E371">
            <v>12</v>
          </cell>
          <cell r="F371">
            <v>33931</v>
          </cell>
          <cell r="G371">
            <v>33972</v>
          </cell>
          <cell r="H371">
            <v>6</v>
          </cell>
        </row>
        <row r="372">
          <cell r="B372">
            <v>33970</v>
          </cell>
          <cell r="C372">
            <v>33970</v>
          </cell>
          <cell r="D372">
            <v>53</v>
          </cell>
          <cell r="E372">
            <v>12</v>
          </cell>
          <cell r="F372">
            <v>33931</v>
          </cell>
          <cell r="G372">
            <v>33972</v>
          </cell>
          <cell r="H372">
            <v>6</v>
          </cell>
        </row>
        <row r="373">
          <cell r="B373">
            <v>33971</v>
          </cell>
          <cell r="C373">
            <v>33971</v>
          </cell>
          <cell r="D373">
            <v>53</v>
          </cell>
          <cell r="E373">
            <v>12</v>
          </cell>
          <cell r="F373">
            <v>33931</v>
          </cell>
          <cell r="G373">
            <v>33972</v>
          </cell>
          <cell r="H373">
            <v>6</v>
          </cell>
        </row>
        <row r="374">
          <cell r="B374">
            <v>33972</v>
          </cell>
          <cell r="C374">
            <v>33972</v>
          </cell>
          <cell r="D374">
            <v>53</v>
          </cell>
          <cell r="E374">
            <v>12</v>
          </cell>
          <cell r="F374">
            <v>33931</v>
          </cell>
          <cell r="G374">
            <v>33972</v>
          </cell>
          <cell r="H374">
            <v>6</v>
          </cell>
        </row>
        <row r="375">
          <cell r="B375">
            <v>33973</v>
          </cell>
          <cell r="C375">
            <v>33973</v>
          </cell>
          <cell r="D375">
            <v>1</v>
          </cell>
          <cell r="E375">
            <v>1</v>
          </cell>
          <cell r="F375">
            <v>33973</v>
          </cell>
          <cell r="G375">
            <v>34000</v>
          </cell>
          <cell r="H375">
            <v>4</v>
          </cell>
        </row>
        <row r="376">
          <cell r="B376">
            <v>33974</v>
          </cell>
          <cell r="C376">
            <v>33974</v>
          </cell>
          <cell r="D376">
            <v>1</v>
          </cell>
          <cell r="E376">
            <v>1</v>
          </cell>
          <cell r="F376">
            <v>33973</v>
          </cell>
          <cell r="G376">
            <v>34000</v>
          </cell>
          <cell r="H376">
            <v>4</v>
          </cell>
        </row>
        <row r="377">
          <cell r="B377">
            <v>33975</v>
          </cell>
          <cell r="C377">
            <v>33975</v>
          </cell>
          <cell r="D377">
            <v>1</v>
          </cell>
          <cell r="E377">
            <v>1</v>
          </cell>
          <cell r="F377">
            <v>33973</v>
          </cell>
          <cell r="G377">
            <v>34000</v>
          </cell>
          <cell r="H377">
            <v>4</v>
          </cell>
        </row>
        <row r="378">
          <cell r="B378">
            <v>33976</v>
          </cell>
          <cell r="C378">
            <v>33976</v>
          </cell>
          <cell r="D378">
            <v>1</v>
          </cell>
          <cell r="E378">
            <v>1</v>
          </cell>
          <cell r="F378">
            <v>33973</v>
          </cell>
          <cell r="G378">
            <v>34000</v>
          </cell>
          <cell r="H378">
            <v>4</v>
          </cell>
        </row>
        <row r="379">
          <cell r="B379">
            <v>33977</v>
          </cell>
          <cell r="C379">
            <v>33977</v>
          </cell>
          <cell r="D379">
            <v>1</v>
          </cell>
          <cell r="E379">
            <v>1</v>
          </cell>
          <cell r="F379">
            <v>33973</v>
          </cell>
          <cell r="G379">
            <v>34000</v>
          </cell>
          <cell r="H379">
            <v>4</v>
          </cell>
        </row>
        <row r="380">
          <cell r="B380">
            <v>33978</v>
          </cell>
          <cell r="C380">
            <v>33978</v>
          </cell>
          <cell r="D380">
            <v>1</v>
          </cell>
          <cell r="E380">
            <v>1</v>
          </cell>
          <cell r="F380">
            <v>33973</v>
          </cell>
          <cell r="G380">
            <v>34000</v>
          </cell>
          <cell r="H380">
            <v>4</v>
          </cell>
        </row>
        <row r="381">
          <cell r="B381">
            <v>33979</v>
          </cell>
          <cell r="C381">
            <v>33979</v>
          </cell>
          <cell r="D381">
            <v>1</v>
          </cell>
          <cell r="E381">
            <v>1</v>
          </cell>
          <cell r="F381">
            <v>33973</v>
          </cell>
          <cell r="G381">
            <v>34000</v>
          </cell>
          <cell r="H381">
            <v>4</v>
          </cell>
        </row>
        <row r="382">
          <cell r="B382">
            <v>33980</v>
          </cell>
          <cell r="C382">
            <v>33980</v>
          </cell>
          <cell r="D382">
            <v>2</v>
          </cell>
          <cell r="E382">
            <v>1</v>
          </cell>
          <cell r="F382">
            <v>33973</v>
          </cell>
          <cell r="G382">
            <v>34000</v>
          </cell>
          <cell r="H382">
            <v>4</v>
          </cell>
        </row>
        <row r="383">
          <cell r="B383">
            <v>33981</v>
          </cell>
          <cell r="C383">
            <v>33981</v>
          </cell>
          <cell r="D383">
            <v>2</v>
          </cell>
          <cell r="E383">
            <v>1</v>
          </cell>
          <cell r="F383">
            <v>33973</v>
          </cell>
          <cell r="G383">
            <v>34000</v>
          </cell>
          <cell r="H383">
            <v>4</v>
          </cell>
        </row>
        <row r="384">
          <cell r="B384">
            <v>33982</v>
          </cell>
          <cell r="C384">
            <v>33982</v>
          </cell>
          <cell r="D384">
            <v>2</v>
          </cell>
          <cell r="E384">
            <v>1</v>
          </cell>
          <cell r="F384">
            <v>33973</v>
          </cell>
          <cell r="G384">
            <v>34000</v>
          </cell>
          <cell r="H384">
            <v>4</v>
          </cell>
        </row>
        <row r="385">
          <cell r="B385">
            <v>33983</v>
          </cell>
          <cell r="C385">
            <v>33983</v>
          </cell>
          <cell r="D385">
            <v>2</v>
          </cell>
          <cell r="E385">
            <v>1</v>
          </cell>
          <cell r="F385">
            <v>33973</v>
          </cell>
          <cell r="G385">
            <v>34000</v>
          </cell>
          <cell r="H385">
            <v>4</v>
          </cell>
        </row>
        <row r="386">
          <cell r="B386">
            <v>33984</v>
          </cell>
          <cell r="C386">
            <v>33984</v>
          </cell>
          <cell r="D386">
            <v>2</v>
          </cell>
          <cell r="E386">
            <v>1</v>
          </cell>
          <cell r="F386">
            <v>33973</v>
          </cell>
          <cell r="G386">
            <v>34000</v>
          </cell>
          <cell r="H386">
            <v>4</v>
          </cell>
        </row>
        <row r="387">
          <cell r="B387">
            <v>33985</v>
          </cell>
          <cell r="C387">
            <v>33985</v>
          </cell>
          <cell r="D387">
            <v>2</v>
          </cell>
          <cell r="E387">
            <v>1</v>
          </cell>
          <cell r="F387">
            <v>33973</v>
          </cell>
          <cell r="G387">
            <v>34000</v>
          </cell>
          <cell r="H387">
            <v>4</v>
          </cell>
        </row>
        <row r="388">
          <cell r="B388">
            <v>33986</v>
          </cell>
          <cell r="C388">
            <v>33986</v>
          </cell>
          <cell r="D388">
            <v>2</v>
          </cell>
          <cell r="E388">
            <v>1</v>
          </cell>
          <cell r="F388">
            <v>33973</v>
          </cell>
          <cell r="G388">
            <v>34000</v>
          </cell>
          <cell r="H388">
            <v>4</v>
          </cell>
        </row>
        <row r="389">
          <cell r="B389">
            <v>33987</v>
          </cell>
          <cell r="C389">
            <v>33987</v>
          </cell>
          <cell r="D389">
            <v>3</v>
          </cell>
          <cell r="E389">
            <v>1</v>
          </cell>
          <cell r="F389">
            <v>33973</v>
          </cell>
          <cell r="G389">
            <v>34000</v>
          </cell>
          <cell r="H389">
            <v>4</v>
          </cell>
        </row>
        <row r="390">
          <cell r="B390">
            <v>33988</v>
          </cell>
          <cell r="C390">
            <v>33988</v>
          </cell>
          <cell r="D390">
            <v>3</v>
          </cell>
          <cell r="E390">
            <v>1</v>
          </cell>
          <cell r="F390">
            <v>33973</v>
          </cell>
          <cell r="G390">
            <v>34000</v>
          </cell>
          <cell r="H390">
            <v>4</v>
          </cell>
        </row>
        <row r="391">
          <cell r="B391">
            <v>33989</v>
          </cell>
          <cell r="C391">
            <v>33989</v>
          </cell>
          <cell r="D391">
            <v>3</v>
          </cell>
          <cell r="E391">
            <v>1</v>
          </cell>
          <cell r="F391">
            <v>33973</v>
          </cell>
          <cell r="G391">
            <v>34000</v>
          </cell>
          <cell r="H391">
            <v>4</v>
          </cell>
        </row>
        <row r="392">
          <cell r="B392">
            <v>33990</v>
          </cell>
          <cell r="C392">
            <v>33990</v>
          </cell>
          <cell r="D392">
            <v>3</v>
          </cell>
          <cell r="E392">
            <v>1</v>
          </cell>
          <cell r="F392">
            <v>33973</v>
          </cell>
          <cell r="G392">
            <v>34000</v>
          </cell>
          <cell r="H392">
            <v>4</v>
          </cell>
        </row>
        <row r="393">
          <cell r="B393">
            <v>33991</v>
          </cell>
          <cell r="C393">
            <v>33991</v>
          </cell>
          <cell r="D393">
            <v>3</v>
          </cell>
          <cell r="E393">
            <v>1</v>
          </cell>
          <cell r="F393">
            <v>33973</v>
          </cell>
          <cell r="G393">
            <v>34000</v>
          </cell>
          <cell r="H393">
            <v>4</v>
          </cell>
        </row>
        <row r="394">
          <cell r="B394">
            <v>33992</v>
          </cell>
          <cell r="C394">
            <v>33992</v>
          </cell>
          <cell r="D394">
            <v>3</v>
          </cell>
          <cell r="E394">
            <v>1</v>
          </cell>
          <cell r="F394">
            <v>33973</v>
          </cell>
          <cell r="G394">
            <v>34000</v>
          </cell>
          <cell r="H394">
            <v>4</v>
          </cell>
        </row>
        <row r="395">
          <cell r="B395">
            <v>33993</v>
          </cell>
          <cell r="C395">
            <v>33993</v>
          </cell>
          <cell r="D395">
            <v>3</v>
          </cell>
          <cell r="E395">
            <v>1</v>
          </cell>
          <cell r="F395">
            <v>33973</v>
          </cell>
          <cell r="G395">
            <v>34000</v>
          </cell>
          <cell r="H395">
            <v>4</v>
          </cell>
        </row>
        <row r="396">
          <cell r="B396">
            <v>33994</v>
          </cell>
          <cell r="C396">
            <v>33994</v>
          </cell>
          <cell r="D396">
            <v>4</v>
          </cell>
          <cell r="E396">
            <v>1</v>
          </cell>
          <cell r="F396">
            <v>33973</v>
          </cell>
          <cell r="G396">
            <v>34000</v>
          </cell>
          <cell r="H396">
            <v>4</v>
          </cell>
        </row>
        <row r="397">
          <cell r="B397">
            <v>33995</v>
          </cell>
          <cell r="C397">
            <v>33995</v>
          </cell>
          <cell r="D397">
            <v>4</v>
          </cell>
          <cell r="E397">
            <v>1</v>
          </cell>
          <cell r="F397">
            <v>33973</v>
          </cell>
          <cell r="G397">
            <v>34000</v>
          </cell>
          <cell r="H397">
            <v>4</v>
          </cell>
        </row>
        <row r="398">
          <cell r="B398">
            <v>33996</v>
          </cell>
          <cell r="C398">
            <v>33996</v>
          </cell>
          <cell r="D398">
            <v>4</v>
          </cell>
          <cell r="E398">
            <v>1</v>
          </cell>
          <cell r="F398">
            <v>33973</v>
          </cell>
          <cell r="G398">
            <v>34000</v>
          </cell>
          <cell r="H398">
            <v>4</v>
          </cell>
        </row>
        <row r="399">
          <cell r="B399">
            <v>33997</v>
          </cell>
          <cell r="C399">
            <v>33997</v>
          </cell>
          <cell r="D399">
            <v>4</v>
          </cell>
          <cell r="E399">
            <v>1</v>
          </cell>
          <cell r="F399">
            <v>33973</v>
          </cell>
          <cell r="G399">
            <v>34000</v>
          </cell>
          <cell r="H399">
            <v>4</v>
          </cell>
        </row>
        <row r="400">
          <cell r="B400">
            <v>33998</v>
          </cell>
          <cell r="C400">
            <v>33998</v>
          </cell>
          <cell r="D400">
            <v>4</v>
          </cell>
          <cell r="E400">
            <v>1</v>
          </cell>
          <cell r="F400">
            <v>33973</v>
          </cell>
          <cell r="G400">
            <v>34000</v>
          </cell>
          <cell r="H400">
            <v>4</v>
          </cell>
        </row>
        <row r="401">
          <cell r="B401">
            <v>33999</v>
          </cell>
          <cell r="C401">
            <v>33999</v>
          </cell>
          <cell r="D401">
            <v>4</v>
          </cell>
          <cell r="E401">
            <v>1</v>
          </cell>
          <cell r="F401">
            <v>33973</v>
          </cell>
          <cell r="G401">
            <v>34000</v>
          </cell>
          <cell r="H401">
            <v>4</v>
          </cell>
        </row>
        <row r="402">
          <cell r="B402">
            <v>34000</v>
          </cell>
          <cell r="C402">
            <v>34000</v>
          </cell>
          <cell r="D402">
            <v>4</v>
          </cell>
          <cell r="E402">
            <v>1</v>
          </cell>
          <cell r="F402">
            <v>33973</v>
          </cell>
          <cell r="G402">
            <v>34000</v>
          </cell>
          <cell r="H402">
            <v>4</v>
          </cell>
        </row>
        <row r="403">
          <cell r="B403">
            <v>34001</v>
          </cell>
          <cell r="C403">
            <v>34001</v>
          </cell>
          <cell r="D403">
            <v>5</v>
          </cell>
          <cell r="E403">
            <v>2</v>
          </cell>
          <cell r="F403">
            <v>34001</v>
          </cell>
          <cell r="G403">
            <v>34028</v>
          </cell>
          <cell r="H403">
            <v>4</v>
          </cell>
        </row>
        <row r="404">
          <cell r="B404">
            <v>34002</v>
          </cell>
          <cell r="C404">
            <v>34002</v>
          </cell>
          <cell r="D404">
            <v>5</v>
          </cell>
          <cell r="E404">
            <v>2</v>
          </cell>
          <cell r="F404">
            <v>34001</v>
          </cell>
          <cell r="G404">
            <v>34028</v>
          </cell>
          <cell r="H404">
            <v>4</v>
          </cell>
        </row>
        <row r="405">
          <cell r="B405">
            <v>34003</v>
          </cell>
          <cell r="C405">
            <v>34003</v>
          </cell>
          <cell r="D405">
            <v>5</v>
          </cell>
          <cell r="E405">
            <v>2</v>
          </cell>
          <cell r="F405">
            <v>34001</v>
          </cell>
          <cell r="G405">
            <v>34028</v>
          </cell>
          <cell r="H405">
            <v>4</v>
          </cell>
        </row>
        <row r="406">
          <cell r="B406">
            <v>34004</v>
          </cell>
          <cell r="C406">
            <v>34004</v>
          </cell>
          <cell r="D406">
            <v>5</v>
          </cell>
          <cell r="E406">
            <v>2</v>
          </cell>
          <cell r="F406">
            <v>34001</v>
          </cell>
          <cell r="G406">
            <v>34028</v>
          </cell>
          <cell r="H406">
            <v>4</v>
          </cell>
        </row>
        <row r="407">
          <cell r="B407">
            <v>34005</v>
          </cell>
          <cell r="C407">
            <v>34005</v>
          </cell>
          <cell r="D407">
            <v>5</v>
          </cell>
          <cell r="E407">
            <v>2</v>
          </cell>
          <cell r="F407">
            <v>34001</v>
          </cell>
          <cell r="G407">
            <v>34028</v>
          </cell>
          <cell r="H407">
            <v>4</v>
          </cell>
        </row>
        <row r="408">
          <cell r="B408">
            <v>34006</v>
          </cell>
          <cell r="C408">
            <v>34006</v>
          </cell>
          <cell r="D408">
            <v>5</v>
          </cell>
          <cell r="E408">
            <v>2</v>
          </cell>
          <cell r="F408">
            <v>34001</v>
          </cell>
          <cell r="G408">
            <v>34028</v>
          </cell>
          <cell r="H408">
            <v>4</v>
          </cell>
        </row>
        <row r="409">
          <cell r="B409">
            <v>34007</v>
          </cell>
          <cell r="C409">
            <v>34007</v>
          </cell>
          <cell r="D409">
            <v>5</v>
          </cell>
          <cell r="E409">
            <v>2</v>
          </cell>
          <cell r="F409">
            <v>34001</v>
          </cell>
          <cell r="G409">
            <v>34028</v>
          </cell>
          <cell r="H409">
            <v>4</v>
          </cell>
        </row>
        <row r="410">
          <cell r="B410">
            <v>34008</v>
          </cell>
          <cell r="C410">
            <v>34008</v>
          </cell>
          <cell r="D410">
            <v>6</v>
          </cell>
          <cell r="E410">
            <v>2</v>
          </cell>
          <cell r="F410">
            <v>34001</v>
          </cell>
          <cell r="G410">
            <v>34028</v>
          </cell>
          <cell r="H410">
            <v>4</v>
          </cell>
        </row>
        <row r="411">
          <cell r="B411">
            <v>34009</v>
          </cell>
          <cell r="C411">
            <v>34009</v>
          </cell>
          <cell r="D411">
            <v>6</v>
          </cell>
          <cell r="E411">
            <v>2</v>
          </cell>
          <cell r="F411">
            <v>34001</v>
          </cell>
          <cell r="G411">
            <v>34028</v>
          </cell>
          <cell r="H411">
            <v>4</v>
          </cell>
        </row>
        <row r="412">
          <cell r="B412">
            <v>34010</v>
          </cell>
          <cell r="C412">
            <v>34010</v>
          </cell>
          <cell r="D412">
            <v>6</v>
          </cell>
          <cell r="E412">
            <v>2</v>
          </cell>
          <cell r="F412">
            <v>34001</v>
          </cell>
          <cell r="G412">
            <v>34028</v>
          </cell>
          <cell r="H412">
            <v>4</v>
          </cell>
        </row>
        <row r="413">
          <cell r="B413">
            <v>34011</v>
          </cell>
          <cell r="C413">
            <v>34011</v>
          </cell>
          <cell r="D413">
            <v>6</v>
          </cell>
          <cell r="E413">
            <v>2</v>
          </cell>
          <cell r="F413">
            <v>34001</v>
          </cell>
          <cell r="G413">
            <v>34028</v>
          </cell>
          <cell r="H413">
            <v>4</v>
          </cell>
        </row>
        <row r="414">
          <cell r="B414">
            <v>34012</v>
          </cell>
          <cell r="C414">
            <v>34012</v>
          </cell>
          <cell r="D414">
            <v>6</v>
          </cell>
          <cell r="E414">
            <v>2</v>
          </cell>
          <cell r="F414">
            <v>34001</v>
          </cell>
          <cell r="G414">
            <v>34028</v>
          </cell>
          <cell r="H414">
            <v>4</v>
          </cell>
        </row>
        <row r="415">
          <cell r="B415">
            <v>34013</v>
          </cell>
          <cell r="C415">
            <v>34013</v>
          </cell>
          <cell r="D415">
            <v>6</v>
          </cell>
          <cell r="E415">
            <v>2</v>
          </cell>
          <cell r="F415">
            <v>34001</v>
          </cell>
          <cell r="G415">
            <v>34028</v>
          </cell>
          <cell r="H415">
            <v>4</v>
          </cell>
        </row>
        <row r="416">
          <cell r="B416">
            <v>34014</v>
          </cell>
          <cell r="C416">
            <v>34014</v>
          </cell>
          <cell r="D416">
            <v>6</v>
          </cell>
          <cell r="E416">
            <v>2</v>
          </cell>
          <cell r="F416">
            <v>34001</v>
          </cell>
          <cell r="G416">
            <v>34028</v>
          </cell>
          <cell r="H416">
            <v>4</v>
          </cell>
        </row>
        <row r="417">
          <cell r="B417">
            <v>34015</v>
          </cell>
          <cell r="C417">
            <v>34015</v>
          </cell>
          <cell r="D417">
            <v>7</v>
          </cell>
          <cell r="E417">
            <v>2</v>
          </cell>
          <cell r="F417">
            <v>34001</v>
          </cell>
          <cell r="G417">
            <v>34028</v>
          </cell>
          <cell r="H417">
            <v>4</v>
          </cell>
        </row>
        <row r="418">
          <cell r="B418">
            <v>34016</v>
          </cell>
          <cell r="C418">
            <v>34016</v>
          </cell>
          <cell r="D418">
            <v>7</v>
          </cell>
          <cell r="E418">
            <v>2</v>
          </cell>
          <cell r="F418">
            <v>34001</v>
          </cell>
          <cell r="G418">
            <v>34028</v>
          </cell>
          <cell r="H418">
            <v>4</v>
          </cell>
        </row>
        <row r="419">
          <cell r="B419">
            <v>34017</v>
          </cell>
          <cell r="C419">
            <v>34017</v>
          </cell>
          <cell r="D419">
            <v>7</v>
          </cell>
          <cell r="E419">
            <v>2</v>
          </cell>
          <cell r="F419">
            <v>34001</v>
          </cell>
          <cell r="G419">
            <v>34028</v>
          </cell>
          <cell r="H419">
            <v>4</v>
          </cell>
        </row>
        <row r="420">
          <cell r="B420">
            <v>34018</v>
          </cell>
          <cell r="C420">
            <v>34018</v>
          </cell>
          <cell r="D420">
            <v>7</v>
          </cell>
          <cell r="E420">
            <v>2</v>
          </cell>
          <cell r="F420">
            <v>34001</v>
          </cell>
          <cell r="G420">
            <v>34028</v>
          </cell>
          <cell r="H420">
            <v>4</v>
          </cell>
        </row>
        <row r="421">
          <cell r="B421">
            <v>34019</v>
          </cell>
          <cell r="C421">
            <v>34019</v>
          </cell>
          <cell r="D421">
            <v>7</v>
          </cell>
          <cell r="E421">
            <v>2</v>
          </cell>
          <cell r="F421">
            <v>34001</v>
          </cell>
          <cell r="G421">
            <v>34028</v>
          </cell>
          <cell r="H421">
            <v>4</v>
          </cell>
        </row>
        <row r="422">
          <cell r="B422">
            <v>34020</v>
          </cell>
          <cell r="C422">
            <v>34020</v>
          </cell>
          <cell r="D422">
            <v>7</v>
          </cell>
          <cell r="E422">
            <v>2</v>
          </cell>
          <cell r="F422">
            <v>34001</v>
          </cell>
          <cell r="G422">
            <v>34028</v>
          </cell>
          <cell r="H422">
            <v>4</v>
          </cell>
        </row>
        <row r="423">
          <cell r="B423">
            <v>34021</v>
          </cell>
          <cell r="C423">
            <v>34021</v>
          </cell>
          <cell r="D423">
            <v>7</v>
          </cell>
          <cell r="E423">
            <v>2</v>
          </cell>
          <cell r="F423">
            <v>34001</v>
          </cell>
          <cell r="G423">
            <v>34028</v>
          </cell>
          <cell r="H423">
            <v>4</v>
          </cell>
        </row>
        <row r="424">
          <cell r="B424">
            <v>34022</v>
          </cell>
          <cell r="C424">
            <v>34022</v>
          </cell>
          <cell r="D424">
            <v>8</v>
          </cell>
          <cell r="E424">
            <v>2</v>
          </cell>
          <cell r="F424">
            <v>34001</v>
          </cell>
          <cell r="G424">
            <v>34028</v>
          </cell>
          <cell r="H424">
            <v>4</v>
          </cell>
        </row>
        <row r="425">
          <cell r="B425">
            <v>34023</v>
          </cell>
          <cell r="C425">
            <v>34023</v>
          </cell>
          <cell r="D425">
            <v>8</v>
          </cell>
          <cell r="E425">
            <v>2</v>
          </cell>
          <cell r="F425">
            <v>34001</v>
          </cell>
          <cell r="G425">
            <v>34028</v>
          </cell>
          <cell r="H425">
            <v>4</v>
          </cell>
        </row>
        <row r="426">
          <cell r="B426">
            <v>34024</v>
          </cell>
          <cell r="C426">
            <v>34024</v>
          </cell>
          <cell r="D426">
            <v>8</v>
          </cell>
          <cell r="E426">
            <v>2</v>
          </cell>
          <cell r="F426">
            <v>34001</v>
          </cell>
          <cell r="G426">
            <v>34028</v>
          </cell>
          <cell r="H426">
            <v>4</v>
          </cell>
        </row>
        <row r="427">
          <cell r="B427">
            <v>34025</v>
          </cell>
          <cell r="C427">
            <v>34025</v>
          </cell>
          <cell r="D427">
            <v>8</v>
          </cell>
          <cell r="E427">
            <v>2</v>
          </cell>
          <cell r="F427">
            <v>34001</v>
          </cell>
          <cell r="G427">
            <v>34028</v>
          </cell>
          <cell r="H427">
            <v>4</v>
          </cell>
        </row>
        <row r="428">
          <cell r="B428">
            <v>34026</v>
          </cell>
          <cell r="C428">
            <v>34026</v>
          </cell>
          <cell r="D428">
            <v>8</v>
          </cell>
          <cell r="E428">
            <v>2</v>
          </cell>
          <cell r="F428">
            <v>34001</v>
          </cell>
          <cell r="G428">
            <v>34028</v>
          </cell>
          <cell r="H428">
            <v>4</v>
          </cell>
        </row>
        <row r="429">
          <cell r="B429">
            <v>34027</v>
          </cell>
          <cell r="C429">
            <v>34027</v>
          </cell>
          <cell r="D429">
            <v>8</v>
          </cell>
          <cell r="E429">
            <v>2</v>
          </cell>
          <cell r="F429">
            <v>34001</v>
          </cell>
          <cell r="G429">
            <v>34028</v>
          </cell>
          <cell r="H429">
            <v>4</v>
          </cell>
        </row>
        <row r="430">
          <cell r="B430">
            <v>34028</v>
          </cell>
          <cell r="C430">
            <v>34028</v>
          </cell>
          <cell r="D430">
            <v>8</v>
          </cell>
          <cell r="E430">
            <v>2</v>
          </cell>
          <cell r="F430">
            <v>34001</v>
          </cell>
          <cell r="G430">
            <v>34028</v>
          </cell>
          <cell r="H430">
            <v>4</v>
          </cell>
        </row>
        <row r="431">
          <cell r="B431">
            <v>34029</v>
          </cell>
          <cell r="C431">
            <v>34029</v>
          </cell>
          <cell r="D431">
            <v>9</v>
          </cell>
          <cell r="E431">
            <v>3</v>
          </cell>
          <cell r="F431">
            <v>34029</v>
          </cell>
          <cell r="G431">
            <v>34063</v>
          </cell>
          <cell r="H431">
            <v>5</v>
          </cell>
        </row>
        <row r="432">
          <cell r="B432">
            <v>34030</v>
          </cell>
          <cell r="C432">
            <v>34030</v>
          </cell>
          <cell r="D432">
            <v>9</v>
          </cell>
          <cell r="E432">
            <v>3</v>
          </cell>
          <cell r="F432">
            <v>34029</v>
          </cell>
          <cell r="G432">
            <v>34063</v>
          </cell>
          <cell r="H432">
            <v>5</v>
          </cell>
        </row>
        <row r="433">
          <cell r="B433">
            <v>34031</v>
          </cell>
          <cell r="C433">
            <v>34031</v>
          </cell>
          <cell r="D433">
            <v>9</v>
          </cell>
          <cell r="E433">
            <v>3</v>
          </cell>
          <cell r="F433">
            <v>34029</v>
          </cell>
          <cell r="G433">
            <v>34063</v>
          </cell>
          <cell r="H433">
            <v>5</v>
          </cell>
        </row>
        <row r="434">
          <cell r="B434">
            <v>34032</v>
          </cell>
          <cell r="C434">
            <v>34032</v>
          </cell>
          <cell r="D434">
            <v>9</v>
          </cell>
          <cell r="E434">
            <v>3</v>
          </cell>
          <cell r="F434">
            <v>34029</v>
          </cell>
          <cell r="G434">
            <v>34063</v>
          </cell>
          <cell r="H434">
            <v>5</v>
          </cell>
        </row>
        <row r="435">
          <cell r="B435">
            <v>34033</v>
          </cell>
          <cell r="C435">
            <v>34033</v>
          </cell>
          <cell r="D435">
            <v>9</v>
          </cell>
          <cell r="E435">
            <v>3</v>
          </cell>
          <cell r="F435">
            <v>34029</v>
          </cell>
          <cell r="G435">
            <v>34063</v>
          </cell>
          <cell r="H435">
            <v>5</v>
          </cell>
        </row>
        <row r="436">
          <cell r="B436">
            <v>34034</v>
          </cell>
          <cell r="C436">
            <v>34034</v>
          </cell>
          <cell r="D436">
            <v>9</v>
          </cell>
          <cell r="E436">
            <v>3</v>
          </cell>
          <cell r="F436">
            <v>34029</v>
          </cell>
          <cell r="G436">
            <v>34063</v>
          </cell>
          <cell r="H436">
            <v>5</v>
          </cell>
        </row>
        <row r="437">
          <cell r="B437">
            <v>34035</v>
          </cell>
          <cell r="C437">
            <v>34035</v>
          </cell>
          <cell r="D437">
            <v>9</v>
          </cell>
          <cell r="E437">
            <v>3</v>
          </cell>
          <cell r="F437">
            <v>34029</v>
          </cell>
          <cell r="G437">
            <v>34063</v>
          </cell>
          <cell r="H437">
            <v>5</v>
          </cell>
        </row>
        <row r="438">
          <cell r="B438">
            <v>34036</v>
          </cell>
          <cell r="C438">
            <v>34036</v>
          </cell>
          <cell r="D438">
            <v>10</v>
          </cell>
          <cell r="E438">
            <v>3</v>
          </cell>
          <cell r="F438">
            <v>34029</v>
          </cell>
          <cell r="G438">
            <v>34063</v>
          </cell>
          <cell r="H438">
            <v>5</v>
          </cell>
        </row>
        <row r="439">
          <cell r="B439">
            <v>34037</v>
          </cell>
          <cell r="C439">
            <v>34037</v>
          </cell>
          <cell r="D439">
            <v>10</v>
          </cell>
          <cell r="E439">
            <v>3</v>
          </cell>
          <cell r="F439">
            <v>34029</v>
          </cell>
          <cell r="G439">
            <v>34063</v>
          </cell>
          <cell r="H439">
            <v>5</v>
          </cell>
        </row>
        <row r="440">
          <cell r="B440">
            <v>34038</v>
          </cell>
          <cell r="C440">
            <v>34038</v>
          </cell>
          <cell r="D440">
            <v>10</v>
          </cell>
          <cell r="E440">
            <v>3</v>
          </cell>
          <cell r="F440">
            <v>34029</v>
          </cell>
          <cell r="G440">
            <v>34063</v>
          </cell>
          <cell r="H440">
            <v>5</v>
          </cell>
        </row>
        <row r="441">
          <cell r="B441">
            <v>34039</v>
          </cell>
          <cell r="C441">
            <v>34039</v>
          </cell>
          <cell r="D441">
            <v>10</v>
          </cell>
          <cell r="E441">
            <v>3</v>
          </cell>
          <cell r="F441">
            <v>34029</v>
          </cell>
          <cell r="G441">
            <v>34063</v>
          </cell>
          <cell r="H441">
            <v>5</v>
          </cell>
        </row>
        <row r="442">
          <cell r="B442">
            <v>34040</v>
          </cell>
          <cell r="C442">
            <v>34040</v>
          </cell>
          <cell r="D442">
            <v>10</v>
          </cell>
          <cell r="E442">
            <v>3</v>
          </cell>
          <cell r="F442">
            <v>34029</v>
          </cell>
          <cell r="G442">
            <v>34063</v>
          </cell>
          <cell r="H442">
            <v>5</v>
          </cell>
        </row>
        <row r="443">
          <cell r="B443">
            <v>34041</v>
          </cell>
          <cell r="C443">
            <v>34041</v>
          </cell>
          <cell r="D443">
            <v>10</v>
          </cell>
          <cell r="E443">
            <v>3</v>
          </cell>
          <cell r="F443">
            <v>34029</v>
          </cell>
          <cell r="G443">
            <v>34063</v>
          </cell>
          <cell r="H443">
            <v>5</v>
          </cell>
        </row>
        <row r="444">
          <cell r="B444">
            <v>34042</v>
          </cell>
          <cell r="C444">
            <v>34042</v>
          </cell>
          <cell r="D444">
            <v>10</v>
          </cell>
          <cell r="E444">
            <v>3</v>
          </cell>
          <cell r="F444">
            <v>34029</v>
          </cell>
          <cell r="G444">
            <v>34063</v>
          </cell>
          <cell r="H444">
            <v>5</v>
          </cell>
        </row>
        <row r="445">
          <cell r="B445">
            <v>34043</v>
          </cell>
          <cell r="C445">
            <v>34043</v>
          </cell>
          <cell r="D445">
            <v>11</v>
          </cell>
          <cell r="E445">
            <v>3</v>
          </cell>
          <cell r="F445">
            <v>34029</v>
          </cell>
          <cell r="G445">
            <v>34063</v>
          </cell>
          <cell r="H445">
            <v>5</v>
          </cell>
        </row>
        <row r="446">
          <cell r="B446">
            <v>34044</v>
          </cell>
          <cell r="C446">
            <v>34044</v>
          </cell>
          <cell r="D446">
            <v>11</v>
          </cell>
          <cell r="E446">
            <v>3</v>
          </cell>
          <cell r="F446">
            <v>34029</v>
          </cell>
          <cell r="G446">
            <v>34063</v>
          </cell>
          <cell r="H446">
            <v>5</v>
          </cell>
        </row>
        <row r="447">
          <cell r="B447">
            <v>34045</v>
          </cell>
          <cell r="C447">
            <v>34045</v>
          </cell>
          <cell r="D447">
            <v>11</v>
          </cell>
          <cell r="E447">
            <v>3</v>
          </cell>
          <cell r="F447">
            <v>34029</v>
          </cell>
          <cell r="G447">
            <v>34063</v>
          </cell>
          <cell r="H447">
            <v>5</v>
          </cell>
        </row>
        <row r="448">
          <cell r="B448">
            <v>34046</v>
          </cell>
          <cell r="C448">
            <v>34046</v>
          </cell>
          <cell r="D448">
            <v>11</v>
          </cell>
          <cell r="E448">
            <v>3</v>
          </cell>
          <cell r="F448">
            <v>34029</v>
          </cell>
          <cell r="G448">
            <v>34063</v>
          </cell>
          <cell r="H448">
            <v>5</v>
          </cell>
        </row>
        <row r="449">
          <cell r="B449">
            <v>34047</v>
          </cell>
          <cell r="C449">
            <v>34047</v>
          </cell>
          <cell r="D449">
            <v>11</v>
          </cell>
          <cell r="E449">
            <v>3</v>
          </cell>
          <cell r="F449">
            <v>34029</v>
          </cell>
          <cell r="G449">
            <v>34063</v>
          </cell>
          <cell r="H449">
            <v>5</v>
          </cell>
        </row>
        <row r="450">
          <cell r="B450">
            <v>34048</v>
          </cell>
          <cell r="C450">
            <v>34048</v>
          </cell>
          <cell r="D450">
            <v>11</v>
          </cell>
          <cell r="E450">
            <v>3</v>
          </cell>
          <cell r="F450">
            <v>34029</v>
          </cell>
          <cell r="G450">
            <v>34063</v>
          </cell>
          <cell r="H450">
            <v>5</v>
          </cell>
        </row>
        <row r="451">
          <cell r="B451">
            <v>34049</v>
          </cell>
          <cell r="C451">
            <v>34049</v>
          </cell>
          <cell r="D451">
            <v>11</v>
          </cell>
          <cell r="E451">
            <v>3</v>
          </cell>
          <cell r="F451">
            <v>34029</v>
          </cell>
          <cell r="G451">
            <v>34063</v>
          </cell>
          <cell r="H451">
            <v>5</v>
          </cell>
        </row>
        <row r="452">
          <cell r="B452">
            <v>34050</v>
          </cell>
          <cell r="C452">
            <v>34050</v>
          </cell>
          <cell r="D452">
            <v>12</v>
          </cell>
          <cell r="E452">
            <v>3</v>
          </cell>
          <cell r="F452">
            <v>34029</v>
          </cell>
          <cell r="G452">
            <v>34063</v>
          </cell>
          <cell r="H452">
            <v>5</v>
          </cell>
        </row>
        <row r="453">
          <cell r="B453">
            <v>34051</v>
          </cell>
          <cell r="C453">
            <v>34051</v>
          </cell>
          <cell r="D453">
            <v>12</v>
          </cell>
          <cell r="E453">
            <v>3</v>
          </cell>
          <cell r="F453">
            <v>34029</v>
          </cell>
          <cell r="G453">
            <v>34063</v>
          </cell>
          <cell r="H453">
            <v>5</v>
          </cell>
        </row>
        <row r="454">
          <cell r="B454">
            <v>34052</v>
          </cell>
          <cell r="C454">
            <v>34052</v>
          </cell>
          <cell r="D454">
            <v>12</v>
          </cell>
          <cell r="E454">
            <v>3</v>
          </cell>
          <cell r="F454">
            <v>34029</v>
          </cell>
          <cell r="G454">
            <v>34063</v>
          </cell>
          <cell r="H454">
            <v>5</v>
          </cell>
        </row>
        <row r="455">
          <cell r="B455">
            <v>34053</v>
          </cell>
          <cell r="C455">
            <v>34053</v>
          </cell>
          <cell r="D455">
            <v>12</v>
          </cell>
          <cell r="E455">
            <v>3</v>
          </cell>
          <cell r="F455">
            <v>34029</v>
          </cell>
          <cell r="G455">
            <v>34063</v>
          </cell>
          <cell r="H455">
            <v>5</v>
          </cell>
        </row>
        <row r="456">
          <cell r="B456">
            <v>34054</v>
          </cell>
          <cell r="C456">
            <v>34054</v>
          </cell>
          <cell r="D456">
            <v>12</v>
          </cell>
          <cell r="E456">
            <v>3</v>
          </cell>
          <cell r="F456">
            <v>34029</v>
          </cell>
          <cell r="G456">
            <v>34063</v>
          </cell>
          <cell r="H456">
            <v>5</v>
          </cell>
        </row>
        <row r="457">
          <cell r="B457">
            <v>34055</v>
          </cell>
          <cell r="C457">
            <v>34055</v>
          </cell>
          <cell r="D457">
            <v>12</v>
          </cell>
          <cell r="E457">
            <v>3</v>
          </cell>
          <cell r="F457">
            <v>34029</v>
          </cell>
          <cell r="G457">
            <v>34063</v>
          </cell>
          <cell r="H457">
            <v>5</v>
          </cell>
        </row>
        <row r="458">
          <cell r="B458">
            <v>34056</v>
          </cell>
          <cell r="C458">
            <v>34056</v>
          </cell>
          <cell r="D458">
            <v>12</v>
          </cell>
          <cell r="E458">
            <v>3</v>
          </cell>
          <cell r="F458">
            <v>34029</v>
          </cell>
          <cell r="G458">
            <v>34063</v>
          </cell>
          <cell r="H458">
            <v>5</v>
          </cell>
        </row>
        <row r="459">
          <cell r="B459">
            <v>34057</v>
          </cell>
          <cell r="C459">
            <v>34057</v>
          </cell>
          <cell r="D459">
            <v>13</v>
          </cell>
          <cell r="E459">
            <v>3</v>
          </cell>
          <cell r="F459">
            <v>34029</v>
          </cell>
          <cell r="G459">
            <v>34063</v>
          </cell>
          <cell r="H459">
            <v>5</v>
          </cell>
        </row>
        <row r="460">
          <cell r="B460">
            <v>34058</v>
          </cell>
          <cell r="C460">
            <v>34058</v>
          </cell>
          <cell r="D460">
            <v>13</v>
          </cell>
          <cell r="E460">
            <v>3</v>
          </cell>
          <cell r="F460">
            <v>34029</v>
          </cell>
          <cell r="G460">
            <v>34063</v>
          </cell>
          <cell r="H460">
            <v>5</v>
          </cell>
        </row>
        <row r="461">
          <cell r="B461">
            <v>34059</v>
          </cell>
          <cell r="C461">
            <v>34059</v>
          </cell>
          <cell r="D461">
            <v>13</v>
          </cell>
          <cell r="E461">
            <v>3</v>
          </cell>
          <cell r="F461">
            <v>34029</v>
          </cell>
          <cell r="G461">
            <v>34063</v>
          </cell>
          <cell r="H461">
            <v>5</v>
          </cell>
        </row>
        <row r="462">
          <cell r="B462">
            <v>34060</v>
          </cell>
          <cell r="C462">
            <v>34060</v>
          </cell>
          <cell r="D462">
            <v>13</v>
          </cell>
          <cell r="E462">
            <v>3</v>
          </cell>
          <cell r="F462">
            <v>34029</v>
          </cell>
          <cell r="G462">
            <v>34063</v>
          </cell>
          <cell r="H462">
            <v>5</v>
          </cell>
        </row>
        <row r="463">
          <cell r="B463">
            <v>34061</v>
          </cell>
          <cell r="C463">
            <v>34061</v>
          </cell>
          <cell r="D463">
            <v>13</v>
          </cell>
          <cell r="E463">
            <v>3</v>
          </cell>
          <cell r="F463">
            <v>34029</v>
          </cell>
          <cell r="G463">
            <v>34063</v>
          </cell>
          <cell r="H463">
            <v>5</v>
          </cell>
        </row>
        <row r="464">
          <cell r="B464">
            <v>34062</v>
          </cell>
          <cell r="C464">
            <v>34062</v>
          </cell>
          <cell r="D464">
            <v>13</v>
          </cell>
          <cell r="E464">
            <v>3</v>
          </cell>
          <cell r="F464">
            <v>34029</v>
          </cell>
          <cell r="G464">
            <v>34063</v>
          </cell>
          <cell r="H464">
            <v>5</v>
          </cell>
        </row>
        <row r="465">
          <cell r="B465">
            <v>34063</v>
          </cell>
          <cell r="C465">
            <v>34063</v>
          </cell>
          <cell r="D465">
            <v>13</v>
          </cell>
          <cell r="E465">
            <v>3</v>
          </cell>
          <cell r="F465">
            <v>34029</v>
          </cell>
          <cell r="G465">
            <v>34063</v>
          </cell>
          <cell r="H465">
            <v>5</v>
          </cell>
        </row>
        <row r="466">
          <cell r="B466">
            <v>34064</v>
          </cell>
          <cell r="C466">
            <v>34064</v>
          </cell>
          <cell r="D466">
            <v>14</v>
          </cell>
          <cell r="E466">
            <v>4</v>
          </cell>
          <cell r="F466">
            <v>34064</v>
          </cell>
          <cell r="G466">
            <v>34091</v>
          </cell>
          <cell r="H466">
            <v>4</v>
          </cell>
        </row>
        <row r="467">
          <cell r="B467">
            <v>34065</v>
          </cell>
          <cell r="C467">
            <v>34065</v>
          </cell>
          <cell r="D467">
            <v>14</v>
          </cell>
          <cell r="E467">
            <v>4</v>
          </cell>
          <cell r="F467">
            <v>34064</v>
          </cell>
          <cell r="G467">
            <v>34091</v>
          </cell>
          <cell r="H467">
            <v>4</v>
          </cell>
        </row>
        <row r="468">
          <cell r="B468">
            <v>34066</v>
          </cell>
          <cell r="C468">
            <v>34066</v>
          </cell>
          <cell r="D468">
            <v>14</v>
          </cell>
          <cell r="E468">
            <v>4</v>
          </cell>
          <cell r="F468">
            <v>34064</v>
          </cell>
          <cell r="G468">
            <v>34091</v>
          </cell>
          <cell r="H468">
            <v>4</v>
          </cell>
        </row>
        <row r="469">
          <cell r="B469">
            <v>34067</v>
          </cell>
          <cell r="C469">
            <v>34067</v>
          </cell>
          <cell r="D469">
            <v>14</v>
          </cell>
          <cell r="E469">
            <v>4</v>
          </cell>
          <cell r="F469">
            <v>34064</v>
          </cell>
          <cell r="G469">
            <v>34091</v>
          </cell>
          <cell r="H469">
            <v>4</v>
          </cell>
        </row>
        <row r="470">
          <cell r="B470">
            <v>34068</v>
          </cell>
          <cell r="C470">
            <v>34068</v>
          </cell>
          <cell r="D470">
            <v>14</v>
          </cell>
          <cell r="E470">
            <v>4</v>
          </cell>
          <cell r="F470">
            <v>34064</v>
          </cell>
          <cell r="G470">
            <v>34091</v>
          </cell>
          <cell r="H470">
            <v>4</v>
          </cell>
        </row>
        <row r="471">
          <cell r="B471">
            <v>34069</v>
          </cell>
          <cell r="C471">
            <v>34069</v>
          </cell>
          <cell r="D471">
            <v>14</v>
          </cell>
          <cell r="E471">
            <v>4</v>
          </cell>
          <cell r="F471">
            <v>34064</v>
          </cell>
          <cell r="G471">
            <v>34091</v>
          </cell>
          <cell r="H471">
            <v>4</v>
          </cell>
        </row>
        <row r="472">
          <cell r="B472">
            <v>34070</v>
          </cell>
          <cell r="C472">
            <v>34070</v>
          </cell>
          <cell r="D472">
            <v>14</v>
          </cell>
          <cell r="E472">
            <v>4</v>
          </cell>
          <cell r="F472">
            <v>34064</v>
          </cell>
          <cell r="G472">
            <v>34091</v>
          </cell>
          <cell r="H472">
            <v>4</v>
          </cell>
        </row>
        <row r="473">
          <cell r="B473">
            <v>34071</v>
          </cell>
          <cell r="C473">
            <v>34071</v>
          </cell>
          <cell r="D473">
            <v>15</v>
          </cell>
          <cell r="E473">
            <v>4</v>
          </cell>
          <cell r="F473">
            <v>34064</v>
          </cell>
          <cell r="G473">
            <v>34091</v>
          </cell>
          <cell r="H473">
            <v>4</v>
          </cell>
        </row>
        <row r="474">
          <cell r="B474">
            <v>34072</v>
          </cell>
          <cell r="C474">
            <v>34072</v>
          </cell>
          <cell r="D474">
            <v>15</v>
          </cell>
          <cell r="E474">
            <v>4</v>
          </cell>
          <cell r="F474">
            <v>34064</v>
          </cell>
          <cell r="G474">
            <v>34091</v>
          </cell>
          <cell r="H474">
            <v>4</v>
          </cell>
        </row>
        <row r="475">
          <cell r="B475">
            <v>34073</v>
          </cell>
          <cell r="C475">
            <v>34073</v>
          </cell>
          <cell r="D475">
            <v>15</v>
          </cell>
          <cell r="E475">
            <v>4</v>
          </cell>
          <cell r="F475">
            <v>34064</v>
          </cell>
          <cell r="G475">
            <v>34091</v>
          </cell>
          <cell r="H475">
            <v>4</v>
          </cell>
        </row>
        <row r="476">
          <cell r="B476">
            <v>34074</v>
          </cell>
          <cell r="C476">
            <v>34074</v>
          </cell>
          <cell r="D476">
            <v>15</v>
          </cell>
          <cell r="E476">
            <v>4</v>
          </cell>
          <cell r="F476">
            <v>34064</v>
          </cell>
          <cell r="G476">
            <v>34091</v>
          </cell>
          <cell r="H476">
            <v>4</v>
          </cell>
        </row>
        <row r="477">
          <cell r="B477">
            <v>34075</v>
          </cell>
          <cell r="C477">
            <v>34075</v>
          </cell>
          <cell r="D477">
            <v>15</v>
          </cell>
          <cell r="E477">
            <v>4</v>
          </cell>
          <cell r="F477">
            <v>34064</v>
          </cell>
          <cell r="G477">
            <v>34091</v>
          </cell>
          <cell r="H477">
            <v>4</v>
          </cell>
        </row>
        <row r="478">
          <cell r="B478">
            <v>34076</v>
          </cell>
          <cell r="C478">
            <v>34076</v>
          </cell>
          <cell r="D478">
            <v>15</v>
          </cell>
          <cell r="E478">
            <v>4</v>
          </cell>
          <cell r="F478">
            <v>34064</v>
          </cell>
          <cell r="G478">
            <v>34091</v>
          </cell>
          <cell r="H478">
            <v>4</v>
          </cell>
        </row>
        <row r="479">
          <cell r="B479">
            <v>34077</v>
          </cell>
          <cell r="C479">
            <v>34077</v>
          </cell>
          <cell r="D479">
            <v>15</v>
          </cell>
          <cell r="E479">
            <v>4</v>
          </cell>
          <cell r="F479">
            <v>34064</v>
          </cell>
          <cell r="G479">
            <v>34091</v>
          </cell>
          <cell r="H479">
            <v>4</v>
          </cell>
        </row>
        <row r="480">
          <cell r="B480">
            <v>34078</v>
          </cell>
          <cell r="C480">
            <v>34078</v>
          </cell>
          <cell r="D480">
            <v>16</v>
          </cell>
          <cell r="E480">
            <v>4</v>
          </cell>
          <cell r="F480">
            <v>34064</v>
          </cell>
          <cell r="G480">
            <v>34091</v>
          </cell>
          <cell r="H480">
            <v>4</v>
          </cell>
        </row>
        <row r="481">
          <cell r="B481">
            <v>34079</v>
          </cell>
          <cell r="C481">
            <v>34079</v>
          </cell>
          <cell r="D481">
            <v>16</v>
          </cell>
          <cell r="E481">
            <v>4</v>
          </cell>
          <cell r="F481">
            <v>34064</v>
          </cell>
          <cell r="G481">
            <v>34091</v>
          </cell>
          <cell r="H481">
            <v>4</v>
          </cell>
        </row>
        <row r="482">
          <cell r="B482">
            <v>34080</v>
          </cell>
          <cell r="C482">
            <v>34080</v>
          </cell>
          <cell r="D482">
            <v>16</v>
          </cell>
          <cell r="E482">
            <v>4</v>
          </cell>
          <cell r="F482">
            <v>34064</v>
          </cell>
          <cell r="G482">
            <v>34091</v>
          </cell>
          <cell r="H482">
            <v>4</v>
          </cell>
        </row>
        <row r="483">
          <cell r="B483">
            <v>34081</v>
          </cell>
          <cell r="C483">
            <v>34081</v>
          </cell>
          <cell r="D483">
            <v>16</v>
          </cell>
          <cell r="E483">
            <v>4</v>
          </cell>
          <cell r="F483">
            <v>34064</v>
          </cell>
          <cell r="G483">
            <v>34091</v>
          </cell>
          <cell r="H483">
            <v>4</v>
          </cell>
        </row>
        <row r="484">
          <cell r="B484">
            <v>34082</v>
          </cell>
          <cell r="C484">
            <v>34082</v>
          </cell>
          <cell r="D484">
            <v>16</v>
          </cell>
          <cell r="E484">
            <v>4</v>
          </cell>
          <cell r="F484">
            <v>34064</v>
          </cell>
          <cell r="G484">
            <v>34091</v>
          </cell>
          <cell r="H484">
            <v>4</v>
          </cell>
        </row>
        <row r="485">
          <cell r="B485">
            <v>34083</v>
          </cell>
          <cell r="C485">
            <v>34083</v>
          </cell>
          <cell r="D485">
            <v>16</v>
          </cell>
          <cell r="E485">
            <v>4</v>
          </cell>
          <cell r="F485">
            <v>34064</v>
          </cell>
          <cell r="G485">
            <v>34091</v>
          </cell>
          <cell r="H485">
            <v>4</v>
          </cell>
        </row>
        <row r="486">
          <cell r="B486">
            <v>34084</v>
          </cell>
          <cell r="C486">
            <v>34084</v>
          </cell>
          <cell r="D486">
            <v>16</v>
          </cell>
          <cell r="E486">
            <v>4</v>
          </cell>
          <cell r="F486">
            <v>34064</v>
          </cell>
          <cell r="G486">
            <v>34091</v>
          </cell>
          <cell r="H486">
            <v>4</v>
          </cell>
        </row>
        <row r="487">
          <cell r="B487">
            <v>34085</v>
          </cell>
          <cell r="C487">
            <v>34085</v>
          </cell>
          <cell r="D487">
            <v>17</v>
          </cell>
          <cell r="E487">
            <v>4</v>
          </cell>
          <cell r="F487">
            <v>34064</v>
          </cell>
          <cell r="G487">
            <v>34091</v>
          </cell>
          <cell r="H487">
            <v>4</v>
          </cell>
        </row>
        <row r="488">
          <cell r="B488">
            <v>34086</v>
          </cell>
          <cell r="C488">
            <v>34086</v>
          </cell>
          <cell r="D488">
            <v>17</v>
          </cell>
          <cell r="E488">
            <v>4</v>
          </cell>
          <cell r="F488">
            <v>34064</v>
          </cell>
          <cell r="G488">
            <v>34091</v>
          </cell>
          <cell r="H488">
            <v>4</v>
          </cell>
        </row>
        <row r="489">
          <cell r="B489">
            <v>34087</v>
          </cell>
          <cell r="C489">
            <v>34087</v>
          </cell>
          <cell r="D489">
            <v>17</v>
          </cell>
          <cell r="E489">
            <v>4</v>
          </cell>
          <cell r="F489">
            <v>34064</v>
          </cell>
          <cell r="G489">
            <v>34091</v>
          </cell>
          <cell r="H489">
            <v>4</v>
          </cell>
        </row>
        <row r="490">
          <cell r="B490">
            <v>34088</v>
          </cell>
          <cell r="C490">
            <v>34088</v>
          </cell>
          <cell r="D490">
            <v>17</v>
          </cell>
          <cell r="E490">
            <v>4</v>
          </cell>
          <cell r="F490">
            <v>34064</v>
          </cell>
          <cell r="G490">
            <v>34091</v>
          </cell>
          <cell r="H490">
            <v>4</v>
          </cell>
        </row>
        <row r="491">
          <cell r="B491">
            <v>34089</v>
          </cell>
          <cell r="C491">
            <v>34089</v>
          </cell>
          <cell r="D491">
            <v>17</v>
          </cell>
          <cell r="E491">
            <v>4</v>
          </cell>
          <cell r="F491">
            <v>34064</v>
          </cell>
          <cell r="G491">
            <v>34091</v>
          </cell>
          <cell r="H491">
            <v>4</v>
          </cell>
        </row>
        <row r="492">
          <cell r="B492">
            <v>34090</v>
          </cell>
          <cell r="C492">
            <v>34090</v>
          </cell>
          <cell r="D492">
            <v>17</v>
          </cell>
          <cell r="E492">
            <v>4</v>
          </cell>
          <cell r="F492">
            <v>34064</v>
          </cell>
          <cell r="G492">
            <v>34091</v>
          </cell>
          <cell r="H492">
            <v>4</v>
          </cell>
        </row>
        <row r="493">
          <cell r="B493">
            <v>34091</v>
          </cell>
          <cell r="C493">
            <v>34091</v>
          </cell>
          <cell r="D493">
            <v>17</v>
          </cell>
          <cell r="E493">
            <v>4</v>
          </cell>
          <cell r="F493">
            <v>34064</v>
          </cell>
          <cell r="G493">
            <v>34091</v>
          </cell>
          <cell r="H493">
            <v>4</v>
          </cell>
        </row>
        <row r="494">
          <cell r="B494">
            <v>34092</v>
          </cell>
          <cell r="C494">
            <v>34092</v>
          </cell>
          <cell r="D494">
            <v>18</v>
          </cell>
          <cell r="E494">
            <v>5</v>
          </cell>
          <cell r="F494">
            <v>34092</v>
          </cell>
          <cell r="G494">
            <v>34119</v>
          </cell>
          <cell r="H494">
            <v>4</v>
          </cell>
        </row>
        <row r="495">
          <cell r="B495">
            <v>34093</v>
          </cell>
          <cell r="C495">
            <v>34093</v>
          </cell>
          <cell r="D495">
            <v>18</v>
          </cell>
          <cell r="E495">
            <v>5</v>
          </cell>
          <cell r="F495">
            <v>34092</v>
          </cell>
          <cell r="G495">
            <v>34119</v>
          </cell>
          <cell r="H495">
            <v>4</v>
          </cell>
        </row>
        <row r="496">
          <cell r="B496">
            <v>34094</v>
          </cell>
          <cell r="C496">
            <v>34094</v>
          </cell>
          <cell r="D496">
            <v>18</v>
          </cell>
          <cell r="E496">
            <v>5</v>
          </cell>
          <cell r="F496">
            <v>34092</v>
          </cell>
          <cell r="G496">
            <v>34119</v>
          </cell>
          <cell r="H496">
            <v>4</v>
          </cell>
        </row>
        <row r="497">
          <cell r="B497">
            <v>34095</v>
          </cell>
          <cell r="C497">
            <v>34095</v>
          </cell>
          <cell r="D497">
            <v>18</v>
          </cell>
          <cell r="E497">
            <v>5</v>
          </cell>
          <cell r="F497">
            <v>34092</v>
          </cell>
          <cell r="G497">
            <v>34119</v>
          </cell>
          <cell r="H497">
            <v>4</v>
          </cell>
        </row>
        <row r="498">
          <cell r="B498">
            <v>34096</v>
          </cell>
          <cell r="C498">
            <v>34096</v>
          </cell>
          <cell r="D498">
            <v>18</v>
          </cell>
          <cell r="E498">
            <v>5</v>
          </cell>
          <cell r="F498">
            <v>34092</v>
          </cell>
          <cell r="G498">
            <v>34119</v>
          </cell>
          <cell r="H498">
            <v>4</v>
          </cell>
        </row>
        <row r="499">
          <cell r="B499">
            <v>34097</v>
          </cell>
          <cell r="C499">
            <v>34097</v>
          </cell>
          <cell r="D499">
            <v>18</v>
          </cell>
          <cell r="E499">
            <v>5</v>
          </cell>
          <cell r="F499">
            <v>34092</v>
          </cell>
          <cell r="G499">
            <v>34119</v>
          </cell>
          <cell r="H499">
            <v>4</v>
          </cell>
        </row>
        <row r="500">
          <cell r="B500">
            <v>34098</v>
          </cell>
          <cell r="C500">
            <v>34098</v>
          </cell>
          <cell r="D500">
            <v>18</v>
          </cell>
          <cell r="E500">
            <v>5</v>
          </cell>
          <cell r="F500">
            <v>34092</v>
          </cell>
          <cell r="G500">
            <v>34119</v>
          </cell>
          <cell r="H500">
            <v>4</v>
          </cell>
        </row>
        <row r="501">
          <cell r="B501">
            <v>34099</v>
          </cell>
          <cell r="C501">
            <v>34099</v>
          </cell>
          <cell r="D501">
            <v>19</v>
          </cell>
          <cell r="E501">
            <v>5</v>
          </cell>
          <cell r="F501">
            <v>34092</v>
          </cell>
          <cell r="G501">
            <v>34119</v>
          </cell>
          <cell r="H501">
            <v>4</v>
          </cell>
        </row>
        <row r="502">
          <cell r="B502">
            <v>34100</v>
          </cell>
          <cell r="C502">
            <v>34100</v>
          </cell>
          <cell r="D502">
            <v>19</v>
          </cell>
          <cell r="E502">
            <v>5</v>
          </cell>
          <cell r="F502">
            <v>34092</v>
          </cell>
          <cell r="G502">
            <v>34119</v>
          </cell>
          <cell r="H502">
            <v>4</v>
          </cell>
        </row>
        <row r="503">
          <cell r="B503">
            <v>34101</v>
          </cell>
          <cell r="C503">
            <v>34101</v>
          </cell>
          <cell r="D503">
            <v>19</v>
          </cell>
          <cell r="E503">
            <v>5</v>
          </cell>
          <cell r="F503">
            <v>34092</v>
          </cell>
          <cell r="G503">
            <v>34119</v>
          </cell>
          <cell r="H503">
            <v>4</v>
          </cell>
        </row>
        <row r="504">
          <cell r="B504">
            <v>34102</v>
          </cell>
          <cell r="C504">
            <v>34102</v>
          </cell>
          <cell r="D504">
            <v>19</v>
          </cell>
          <cell r="E504">
            <v>5</v>
          </cell>
          <cell r="F504">
            <v>34092</v>
          </cell>
          <cell r="G504">
            <v>34119</v>
          </cell>
          <cell r="H504">
            <v>4</v>
          </cell>
        </row>
        <row r="505">
          <cell r="B505">
            <v>34103</v>
          </cell>
          <cell r="C505">
            <v>34103</v>
          </cell>
          <cell r="D505">
            <v>19</v>
          </cell>
          <cell r="E505">
            <v>5</v>
          </cell>
          <cell r="F505">
            <v>34092</v>
          </cell>
          <cell r="G505">
            <v>34119</v>
          </cell>
          <cell r="H505">
            <v>4</v>
          </cell>
        </row>
        <row r="506">
          <cell r="B506">
            <v>34104</v>
          </cell>
          <cell r="C506">
            <v>34104</v>
          </cell>
          <cell r="D506">
            <v>19</v>
          </cell>
          <cell r="E506">
            <v>5</v>
          </cell>
          <cell r="F506">
            <v>34092</v>
          </cell>
          <cell r="G506">
            <v>34119</v>
          </cell>
          <cell r="H506">
            <v>4</v>
          </cell>
        </row>
        <row r="507">
          <cell r="B507">
            <v>34105</v>
          </cell>
          <cell r="C507">
            <v>34105</v>
          </cell>
          <cell r="D507">
            <v>19</v>
          </cell>
          <cell r="E507">
            <v>5</v>
          </cell>
          <cell r="F507">
            <v>34092</v>
          </cell>
          <cell r="G507">
            <v>34119</v>
          </cell>
          <cell r="H507">
            <v>4</v>
          </cell>
        </row>
        <row r="508">
          <cell r="B508">
            <v>34106</v>
          </cell>
          <cell r="C508">
            <v>34106</v>
          </cell>
          <cell r="D508">
            <v>20</v>
          </cell>
          <cell r="E508">
            <v>5</v>
          </cell>
          <cell r="F508">
            <v>34092</v>
          </cell>
          <cell r="G508">
            <v>34119</v>
          </cell>
          <cell r="H508">
            <v>4</v>
          </cell>
        </row>
        <row r="509">
          <cell r="B509">
            <v>34107</v>
          </cell>
          <cell r="C509">
            <v>34107</v>
          </cell>
          <cell r="D509">
            <v>20</v>
          </cell>
          <cell r="E509">
            <v>5</v>
          </cell>
          <cell r="F509">
            <v>34092</v>
          </cell>
          <cell r="G509">
            <v>34119</v>
          </cell>
          <cell r="H509">
            <v>4</v>
          </cell>
        </row>
        <row r="510">
          <cell r="B510">
            <v>34108</v>
          </cell>
          <cell r="C510">
            <v>34108</v>
          </cell>
          <cell r="D510">
            <v>20</v>
          </cell>
          <cell r="E510">
            <v>5</v>
          </cell>
          <cell r="F510">
            <v>34092</v>
          </cell>
          <cell r="G510">
            <v>34119</v>
          </cell>
          <cell r="H510">
            <v>4</v>
          </cell>
        </row>
        <row r="511">
          <cell r="B511">
            <v>34109</v>
          </cell>
          <cell r="C511">
            <v>34109</v>
          </cell>
          <cell r="D511">
            <v>20</v>
          </cell>
          <cell r="E511">
            <v>5</v>
          </cell>
          <cell r="F511">
            <v>34092</v>
          </cell>
          <cell r="G511">
            <v>34119</v>
          </cell>
          <cell r="H511">
            <v>4</v>
          </cell>
        </row>
        <row r="512">
          <cell r="B512">
            <v>34110</v>
          </cell>
          <cell r="C512">
            <v>34110</v>
          </cell>
          <cell r="D512">
            <v>20</v>
          </cell>
          <cell r="E512">
            <v>5</v>
          </cell>
          <cell r="F512">
            <v>34092</v>
          </cell>
          <cell r="G512">
            <v>34119</v>
          </cell>
          <cell r="H512">
            <v>4</v>
          </cell>
        </row>
        <row r="513">
          <cell r="B513">
            <v>34111</v>
          </cell>
          <cell r="C513">
            <v>34111</v>
          </cell>
          <cell r="D513">
            <v>20</v>
          </cell>
          <cell r="E513">
            <v>5</v>
          </cell>
          <cell r="F513">
            <v>34092</v>
          </cell>
          <cell r="G513">
            <v>34119</v>
          </cell>
          <cell r="H513">
            <v>4</v>
          </cell>
        </row>
        <row r="514">
          <cell r="B514">
            <v>34112</v>
          </cell>
          <cell r="C514">
            <v>34112</v>
          </cell>
          <cell r="D514">
            <v>20</v>
          </cell>
          <cell r="E514">
            <v>5</v>
          </cell>
          <cell r="F514">
            <v>34092</v>
          </cell>
          <cell r="G514">
            <v>34119</v>
          </cell>
          <cell r="H514">
            <v>4</v>
          </cell>
        </row>
        <row r="515">
          <cell r="B515">
            <v>34113</v>
          </cell>
          <cell r="C515">
            <v>34113</v>
          </cell>
          <cell r="D515">
            <v>21</v>
          </cell>
          <cell r="E515">
            <v>5</v>
          </cell>
          <cell r="F515">
            <v>34092</v>
          </cell>
          <cell r="G515">
            <v>34119</v>
          </cell>
          <cell r="H515">
            <v>4</v>
          </cell>
        </row>
        <row r="516">
          <cell r="B516">
            <v>34114</v>
          </cell>
          <cell r="C516">
            <v>34114</v>
          </cell>
          <cell r="D516">
            <v>21</v>
          </cell>
          <cell r="E516">
            <v>5</v>
          </cell>
          <cell r="F516">
            <v>34092</v>
          </cell>
          <cell r="G516">
            <v>34119</v>
          </cell>
          <cell r="H516">
            <v>4</v>
          </cell>
        </row>
        <row r="517">
          <cell r="B517">
            <v>34115</v>
          </cell>
          <cell r="C517">
            <v>34115</v>
          </cell>
          <cell r="D517">
            <v>21</v>
          </cell>
          <cell r="E517">
            <v>5</v>
          </cell>
          <cell r="F517">
            <v>34092</v>
          </cell>
          <cell r="G517">
            <v>34119</v>
          </cell>
          <cell r="H517">
            <v>4</v>
          </cell>
        </row>
        <row r="518">
          <cell r="B518">
            <v>34116</v>
          </cell>
          <cell r="C518">
            <v>34116</v>
          </cell>
          <cell r="D518">
            <v>21</v>
          </cell>
          <cell r="E518">
            <v>5</v>
          </cell>
          <cell r="F518">
            <v>34092</v>
          </cell>
          <cell r="G518">
            <v>34119</v>
          </cell>
          <cell r="H518">
            <v>4</v>
          </cell>
        </row>
        <row r="519">
          <cell r="B519">
            <v>34117</v>
          </cell>
          <cell r="C519">
            <v>34117</v>
          </cell>
          <cell r="D519">
            <v>21</v>
          </cell>
          <cell r="E519">
            <v>5</v>
          </cell>
          <cell r="F519">
            <v>34092</v>
          </cell>
          <cell r="G519">
            <v>34119</v>
          </cell>
          <cell r="H519">
            <v>4</v>
          </cell>
        </row>
        <row r="520">
          <cell r="B520">
            <v>34118</v>
          </cell>
          <cell r="C520">
            <v>34118</v>
          </cell>
          <cell r="D520">
            <v>21</v>
          </cell>
          <cell r="E520">
            <v>5</v>
          </cell>
          <cell r="F520">
            <v>34092</v>
          </cell>
          <cell r="G520">
            <v>34119</v>
          </cell>
          <cell r="H520">
            <v>4</v>
          </cell>
        </row>
        <row r="521">
          <cell r="B521">
            <v>34119</v>
          </cell>
          <cell r="C521">
            <v>34119</v>
          </cell>
          <cell r="D521">
            <v>21</v>
          </cell>
          <cell r="E521">
            <v>5</v>
          </cell>
          <cell r="F521">
            <v>34092</v>
          </cell>
          <cell r="G521">
            <v>34119</v>
          </cell>
          <cell r="H521">
            <v>4</v>
          </cell>
        </row>
        <row r="522">
          <cell r="B522">
            <v>34120</v>
          </cell>
          <cell r="C522">
            <v>34120</v>
          </cell>
          <cell r="D522">
            <v>22</v>
          </cell>
          <cell r="E522">
            <v>6</v>
          </cell>
          <cell r="F522">
            <v>34120</v>
          </cell>
          <cell r="G522">
            <v>34154</v>
          </cell>
          <cell r="H522">
            <v>5</v>
          </cell>
        </row>
        <row r="523">
          <cell r="B523">
            <v>34121</v>
          </cell>
          <cell r="C523">
            <v>34121</v>
          </cell>
          <cell r="D523">
            <v>22</v>
          </cell>
          <cell r="E523">
            <v>6</v>
          </cell>
          <cell r="F523">
            <v>34120</v>
          </cell>
          <cell r="G523">
            <v>34154</v>
          </cell>
          <cell r="H523">
            <v>5</v>
          </cell>
        </row>
        <row r="524">
          <cell r="B524">
            <v>34122</v>
          </cell>
          <cell r="C524">
            <v>34122</v>
          </cell>
          <cell r="D524">
            <v>22</v>
          </cell>
          <cell r="E524">
            <v>6</v>
          </cell>
          <cell r="F524">
            <v>34120</v>
          </cell>
          <cell r="G524">
            <v>34154</v>
          </cell>
          <cell r="H524">
            <v>5</v>
          </cell>
        </row>
        <row r="525">
          <cell r="B525">
            <v>34123</v>
          </cell>
          <cell r="C525">
            <v>34123</v>
          </cell>
          <cell r="D525">
            <v>22</v>
          </cell>
          <cell r="E525">
            <v>6</v>
          </cell>
          <cell r="F525">
            <v>34120</v>
          </cell>
          <cell r="G525">
            <v>34154</v>
          </cell>
          <cell r="H525">
            <v>5</v>
          </cell>
        </row>
        <row r="526">
          <cell r="B526">
            <v>34124</v>
          </cell>
          <cell r="C526">
            <v>34124</v>
          </cell>
          <cell r="D526">
            <v>22</v>
          </cell>
          <cell r="E526">
            <v>6</v>
          </cell>
          <cell r="F526">
            <v>34120</v>
          </cell>
          <cell r="G526">
            <v>34154</v>
          </cell>
          <cell r="H526">
            <v>5</v>
          </cell>
        </row>
        <row r="527">
          <cell r="B527">
            <v>34125</v>
          </cell>
          <cell r="C527">
            <v>34125</v>
          </cell>
          <cell r="D527">
            <v>22</v>
          </cell>
          <cell r="E527">
            <v>6</v>
          </cell>
          <cell r="F527">
            <v>34120</v>
          </cell>
          <cell r="G527">
            <v>34154</v>
          </cell>
          <cell r="H527">
            <v>5</v>
          </cell>
        </row>
        <row r="528">
          <cell r="B528">
            <v>34126</v>
          </cell>
          <cell r="C528">
            <v>34126</v>
          </cell>
          <cell r="D528">
            <v>22</v>
          </cell>
          <cell r="E528">
            <v>6</v>
          </cell>
          <cell r="F528">
            <v>34120</v>
          </cell>
          <cell r="G528">
            <v>34154</v>
          </cell>
          <cell r="H528">
            <v>5</v>
          </cell>
        </row>
        <row r="529">
          <cell r="B529">
            <v>34127</v>
          </cell>
          <cell r="C529">
            <v>34127</v>
          </cell>
          <cell r="D529">
            <v>23</v>
          </cell>
          <cell r="E529">
            <v>6</v>
          </cell>
          <cell r="F529">
            <v>34120</v>
          </cell>
          <cell r="G529">
            <v>34154</v>
          </cell>
          <cell r="H529">
            <v>5</v>
          </cell>
        </row>
        <row r="530">
          <cell r="B530">
            <v>34128</v>
          </cell>
          <cell r="C530">
            <v>34128</v>
          </cell>
          <cell r="D530">
            <v>23</v>
          </cell>
          <cell r="E530">
            <v>6</v>
          </cell>
          <cell r="F530">
            <v>34120</v>
          </cell>
          <cell r="G530">
            <v>34154</v>
          </cell>
          <cell r="H530">
            <v>5</v>
          </cell>
        </row>
        <row r="531">
          <cell r="B531">
            <v>34129</v>
          </cell>
          <cell r="C531">
            <v>34129</v>
          </cell>
          <cell r="D531">
            <v>23</v>
          </cell>
          <cell r="E531">
            <v>6</v>
          </cell>
          <cell r="F531">
            <v>34120</v>
          </cell>
          <cell r="G531">
            <v>34154</v>
          </cell>
          <cell r="H531">
            <v>5</v>
          </cell>
        </row>
        <row r="532">
          <cell r="B532">
            <v>34130</v>
          </cell>
          <cell r="C532">
            <v>34130</v>
          </cell>
          <cell r="D532">
            <v>23</v>
          </cell>
          <cell r="E532">
            <v>6</v>
          </cell>
          <cell r="F532">
            <v>34120</v>
          </cell>
          <cell r="G532">
            <v>34154</v>
          </cell>
          <cell r="H532">
            <v>5</v>
          </cell>
        </row>
        <row r="533">
          <cell r="B533">
            <v>34131</v>
          </cell>
          <cell r="C533">
            <v>34131</v>
          </cell>
          <cell r="D533">
            <v>23</v>
          </cell>
          <cell r="E533">
            <v>6</v>
          </cell>
          <cell r="F533">
            <v>34120</v>
          </cell>
          <cell r="G533">
            <v>34154</v>
          </cell>
          <cell r="H533">
            <v>5</v>
          </cell>
        </row>
        <row r="534">
          <cell r="B534">
            <v>34132</v>
          </cell>
          <cell r="C534">
            <v>34132</v>
          </cell>
          <cell r="D534">
            <v>23</v>
          </cell>
          <cell r="E534">
            <v>6</v>
          </cell>
          <cell r="F534">
            <v>34120</v>
          </cell>
          <cell r="G534">
            <v>34154</v>
          </cell>
          <cell r="H534">
            <v>5</v>
          </cell>
        </row>
        <row r="535">
          <cell r="B535">
            <v>34133</v>
          </cell>
          <cell r="C535">
            <v>34133</v>
          </cell>
          <cell r="D535">
            <v>23</v>
          </cell>
          <cell r="E535">
            <v>6</v>
          </cell>
          <cell r="F535">
            <v>34120</v>
          </cell>
          <cell r="G535">
            <v>34154</v>
          </cell>
          <cell r="H535">
            <v>5</v>
          </cell>
        </row>
        <row r="536">
          <cell r="B536">
            <v>34134</v>
          </cell>
          <cell r="C536">
            <v>34134</v>
          </cell>
          <cell r="D536">
            <v>24</v>
          </cell>
          <cell r="E536">
            <v>6</v>
          </cell>
          <cell r="F536">
            <v>34120</v>
          </cell>
          <cell r="G536">
            <v>34154</v>
          </cell>
          <cell r="H536">
            <v>5</v>
          </cell>
        </row>
        <row r="537">
          <cell r="B537">
            <v>34135</v>
          </cell>
          <cell r="C537">
            <v>34135</v>
          </cell>
          <cell r="D537">
            <v>24</v>
          </cell>
          <cell r="E537">
            <v>6</v>
          </cell>
          <cell r="F537">
            <v>34120</v>
          </cell>
          <cell r="G537">
            <v>34154</v>
          </cell>
          <cell r="H537">
            <v>5</v>
          </cell>
        </row>
        <row r="538">
          <cell r="B538">
            <v>34136</v>
          </cell>
          <cell r="C538">
            <v>34136</v>
          </cell>
          <cell r="D538">
            <v>24</v>
          </cell>
          <cell r="E538">
            <v>6</v>
          </cell>
          <cell r="F538">
            <v>34120</v>
          </cell>
          <cell r="G538">
            <v>34154</v>
          </cell>
          <cell r="H538">
            <v>5</v>
          </cell>
        </row>
        <row r="539">
          <cell r="B539">
            <v>34137</v>
          </cell>
          <cell r="C539">
            <v>34137</v>
          </cell>
          <cell r="D539">
            <v>24</v>
          </cell>
          <cell r="E539">
            <v>6</v>
          </cell>
          <cell r="F539">
            <v>34120</v>
          </cell>
          <cell r="G539">
            <v>34154</v>
          </cell>
          <cell r="H539">
            <v>5</v>
          </cell>
        </row>
        <row r="540">
          <cell r="B540">
            <v>34138</v>
          </cell>
          <cell r="C540">
            <v>34138</v>
          </cell>
          <cell r="D540">
            <v>24</v>
          </cell>
          <cell r="E540">
            <v>6</v>
          </cell>
          <cell r="F540">
            <v>34120</v>
          </cell>
          <cell r="G540">
            <v>34154</v>
          </cell>
          <cell r="H540">
            <v>5</v>
          </cell>
        </row>
        <row r="541">
          <cell r="B541">
            <v>34139</v>
          </cell>
          <cell r="C541">
            <v>34139</v>
          </cell>
          <cell r="D541">
            <v>24</v>
          </cell>
          <cell r="E541">
            <v>6</v>
          </cell>
          <cell r="F541">
            <v>34120</v>
          </cell>
          <cell r="G541">
            <v>34154</v>
          </cell>
          <cell r="H541">
            <v>5</v>
          </cell>
        </row>
        <row r="542">
          <cell r="B542">
            <v>34140</v>
          </cell>
          <cell r="C542">
            <v>34140</v>
          </cell>
          <cell r="D542">
            <v>24</v>
          </cell>
          <cell r="E542">
            <v>6</v>
          </cell>
          <cell r="F542">
            <v>34120</v>
          </cell>
          <cell r="G542">
            <v>34154</v>
          </cell>
          <cell r="H542">
            <v>5</v>
          </cell>
        </row>
        <row r="543">
          <cell r="B543">
            <v>34141</v>
          </cell>
          <cell r="C543">
            <v>34141</v>
          </cell>
          <cell r="D543">
            <v>25</v>
          </cell>
          <cell r="E543">
            <v>6</v>
          </cell>
          <cell r="F543">
            <v>34120</v>
          </cell>
          <cell r="G543">
            <v>34154</v>
          </cell>
          <cell r="H543">
            <v>5</v>
          </cell>
        </row>
        <row r="544">
          <cell r="B544">
            <v>34142</v>
          </cell>
          <cell r="C544">
            <v>34142</v>
          </cell>
          <cell r="D544">
            <v>25</v>
          </cell>
          <cell r="E544">
            <v>6</v>
          </cell>
          <cell r="F544">
            <v>34120</v>
          </cell>
          <cell r="G544">
            <v>34154</v>
          </cell>
          <cell r="H544">
            <v>5</v>
          </cell>
        </row>
        <row r="545">
          <cell r="B545">
            <v>34143</v>
          </cell>
          <cell r="C545">
            <v>34143</v>
          </cell>
          <cell r="D545">
            <v>25</v>
          </cell>
          <cell r="E545">
            <v>6</v>
          </cell>
          <cell r="F545">
            <v>34120</v>
          </cell>
          <cell r="G545">
            <v>34154</v>
          </cell>
          <cell r="H545">
            <v>5</v>
          </cell>
        </row>
        <row r="546">
          <cell r="B546">
            <v>34144</v>
          </cell>
          <cell r="C546">
            <v>34144</v>
          </cell>
          <cell r="D546">
            <v>25</v>
          </cell>
          <cell r="E546">
            <v>6</v>
          </cell>
          <cell r="F546">
            <v>34120</v>
          </cell>
          <cell r="G546">
            <v>34154</v>
          </cell>
          <cell r="H546">
            <v>5</v>
          </cell>
        </row>
        <row r="547">
          <cell r="B547">
            <v>34145</v>
          </cell>
          <cell r="C547">
            <v>34145</v>
          </cell>
          <cell r="D547">
            <v>25</v>
          </cell>
          <cell r="E547">
            <v>6</v>
          </cell>
          <cell r="F547">
            <v>34120</v>
          </cell>
          <cell r="G547">
            <v>34154</v>
          </cell>
          <cell r="H547">
            <v>5</v>
          </cell>
        </row>
        <row r="548">
          <cell r="B548">
            <v>34146</v>
          </cell>
          <cell r="C548">
            <v>34146</v>
          </cell>
          <cell r="D548">
            <v>25</v>
          </cell>
          <cell r="E548">
            <v>6</v>
          </cell>
          <cell r="F548">
            <v>34120</v>
          </cell>
          <cell r="G548">
            <v>34154</v>
          </cell>
          <cell r="H548">
            <v>5</v>
          </cell>
        </row>
        <row r="549">
          <cell r="B549">
            <v>34147</v>
          </cell>
          <cell r="C549">
            <v>34147</v>
          </cell>
          <cell r="D549">
            <v>25</v>
          </cell>
          <cell r="E549">
            <v>6</v>
          </cell>
          <cell r="F549">
            <v>34120</v>
          </cell>
          <cell r="G549">
            <v>34154</v>
          </cell>
          <cell r="H549">
            <v>5</v>
          </cell>
        </row>
        <row r="550">
          <cell r="B550">
            <v>34148</v>
          </cell>
          <cell r="C550">
            <v>34148</v>
          </cell>
          <cell r="D550">
            <v>26</v>
          </cell>
          <cell r="E550">
            <v>6</v>
          </cell>
          <cell r="F550">
            <v>34120</v>
          </cell>
          <cell r="G550">
            <v>34154</v>
          </cell>
          <cell r="H550">
            <v>5</v>
          </cell>
        </row>
        <row r="551">
          <cell r="B551">
            <v>34149</v>
          </cell>
          <cell r="C551">
            <v>34149</v>
          </cell>
          <cell r="D551">
            <v>26</v>
          </cell>
          <cell r="E551">
            <v>6</v>
          </cell>
          <cell r="F551">
            <v>34120</v>
          </cell>
          <cell r="G551">
            <v>34154</v>
          </cell>
          <cell r="H551">
            <v>5</v>
          </cell>
        </row>
        <row r="552">
          <cell r="B552">
            <v>34150</v>
          </cell>
          <cell r="C552">
            <v>34150</v>
          </cell>
          <cell r="D552">
            <v>26</v>
          </cell>
          <cell r="E552">
            <v>6</v>
          </cell>
          <cell r="F552">
            <v>34120</v>
          </cell>
          <cell r="G552">
            <v>34154</v>
          </cell>
          <cell r="H552">
            <v>5</v>
          </cell>
        </row>
        <row r="553">
          <cell r="B553">
            <v>34151</v>
          </cell>
          <cell r="C553">
            <v>34151</v>
          </cell>
          <cell r="D553">
            <v>26</v>
          </cell>
          <cell r="E553">
            <v>6</v>
          </cell>
          <cell r="F553">
            <v>34120</v>
          </cell>
          <cell r="G553">
            <v>34154</v>
          </cell>
          <cell r="H553">
            <v>5</v>
          </cell>
        </row>
        <row r="554">
          <cell r="B554">
            <v>34152</v>
          </cell>
          <cell r="C554">
            <v>34152</v>
          </cell>
          <cell r="D554">
            <v>26</v>
          </cell>
          <cell r="E554">
            <v>6</v>
          </cell>
          <cell r="F554">
            <v>34120</v>
          </cell>
          <cell r="G554">
            <v>34154</v>
          </cell>
          <cell r="H554">
            <v>5</v>
          </cell>
        </row>
        <row r="555">
          <cell r="B555">
            <v>34153</v>
          </cell>
          <cell r="C555">
            <v>34153</v>
          </cell>
          <cell r="D555">
            <v>26</v>
          </cell>
          <cell r="E555">
            <v>6</v>
          </cell>
          <cell r="F555">
            <v>34120</v>
          </cell>
          <cell r="G555">
            <v>34154</v>
          </cell>
          <cell r="H555">
            <v>5</v>
          </cell>
        </row>
        <row r="556">
          <cell r="B556">
            <v>34154</v>
          </cell>
          <cell r="C556">
            <v>34154</v>
          </cell>
          <cell r="D556">
            <v>26</v>
          </cell>
          <cell r="E556">
            <v>6</v>
          </cell>
          <cell r="F556">
            <v>34120</v>
          </cell>
          <cell r="G556">
            <v>34154</v>
          </cell>
          <cell r="H556">
            <v>5</v>
          </cell>
        </row>
        <row r="557">
          <cell r="B557">
            <v>34155</v>
          </cell>
          <cell r="C557">
            <v>34155</v>
          </cell>
          <cell r="D557">
            <v>27</v>
          </cell>
          <cell r="E557">
            <v>7</v>
          </cell>
          <cell r="F557">
            <v>34155</v>
          </cell>
          <cell r="G557">
            <v>34182</v>
          </cell>
          <cell r="H557">
            <v>4</v>
          </cell>
        </row>
        <row r="558">
          <cell r="B558">
            <v>34156</v>
          </cell>
          <cell r="C558">
            <v>34156</v>
          </cell>
          <cell r="D558">
            <v>27</v>
          </cell>
          <cell r="E558">
            <v>7</v>
          </cell>
          <cell r="F558">
            <v>34155</v>
          </cell>
          <cell r="G558">
            <v>34182</v>
          </cell>
          <cell r="H558">
            <v>4</v>
          </cell>
        </row>
        <row r="559">
          <cell r="B559">
            <v>34157</v>
          </cell>
          <cell r="C559">
            <v>34157</v>
          </cell>
          <cell r="D559">
            <v>27</v>
          </cell>
          <cell r="E559">
            <v>7</v>
          </cell>
          <cell r="F559">
            <v>34155</v>
          </cell>
          <cell r="G559">
            <v>34182</v>
          </cell>
          <cell r="H559">
            <v>4</v>
          </cell>
        </row>
        <row r="560">
          <cell r="B560">
            <v>34158</v>
          </cell>
          <cell r="C560">
            <v>34158</v>
          </cell>
          <cell r="D560">
            <v>27</v>
          </cell>
          <cell r="E560">
            <v>7</v>
          </cell>
          <cell r="F560">
            <v>34155</v>
          </cell>
          <cell r="G560">
            <v>34182</v>
          </cell>
          <cell r="H560">
            <v>4</v>
          </cell>
        </row>
        <row r="561">
          <cell r="B561">
            <v>34159</v>
          </cell>
          <cell r="C561">
            <v>34159</v>
          </cell>
          <cell r="D561">
            <v>27</v>
          </cell>
          <cell r="E561">
            <v>7</v>
          </cell>
          <cell r="F561">
            <v>34155</v>
          </cell>
          <cell r="G561">
            <v>34182</v>
          </cell>
          <cell r="H561">
            <v>4</v>
          </cell>
        </row>
        <row r="562">
          <cell r="B562">
            <v>34160</v>
          </cell>
          <cell r="C562">
            <v>34160</v>
          </cell>
          <cell r="D562">
            <v>27</v>
          </cell>
          <cell r="E562">
            <v>7</v>
          </cell>
          <cell r="F562">
            <v>34155</v>
          </cell>
          <cell r="G562">
            <v>34182</v>
          </cell>
          <cell r="H562">
            <v>4</v>
          </cell>
        </row>
        <row r="563">
          <cell r="B563">
            <v>34161</v>
          </cell>
          <cell r="C563">
            <v>34161</v>
          </cell>
          <cell r="D563">
            <v>27</v>
          </cell>
          <cell r="E563">
            <v>7</v>
          </cell>
          <cell r="F563">
            <v>34155</v>
          </cell>
          <cell r="G563">
            <v>34182</v>
          </cell>
          <cell r="H563">
            <v>4</v>
          </cell>
        </row>
        <row r="564">
          <cell r="B564">
            <v>34162</v>
          </cell>
          <cell r="C564">
            <v>34162</v>
          </cell>
          <cell r="D564">
            <v>28</v>
          </cell>
          <cell r="E564">
            <v>7</v>
          </cell>
          <cell r="F564">
            <v>34155</v>
          </cell>
          <cell r="G564">
            <v>34182</v>
          </cell>
          <cell r="H564">
            <v>4</v>
          </cell>
        </row>
        <row r="565">
          <cell r="B565">
            <v>34163</v>
          </cell>
          <cell r="C565">
            <v>34163</v>
          </cell>
          <cell r="D565">
            <v>28</v>
          </cell>
          <cell r="E565">
            <v>7</v>
          </cell>
          <cell r="F565">
            <v>34155</v>
          </cell>
          <cell r="G565">
            <v>34182</v>
          </cell>
          <cell r="H565">
            <v>4</v>
          </cell>
        </row>
        <row r="566">
          <cell r="B566">
            <v>34164</v>
          </cell>
          <cell r="C566">
            <v>34164</v>
          </cell>
          <cell r="D566">
            <v>28</v>
          </cell>
          <cell r="E566">
            <v>7</v>
          </cell>
          <cell r="F566">
            <v>34155</v>
          </cell>
          <cell r="G566">
            <v>34182</v>
          </cell>
          <cell r="H566">
            <v>4</v>
          </cell>
        </row>
        <row r="567">
          <cell r="B567">
            <v>34165</v>
          </cell>
          <cell r="C567">
            <v>34165</v>
          </cell>
          <cell r="D567">
            <v>28</v>
          </cell>
          <cell r="E567">
            <v>7</v>
          </cell>
          <cell r="F567">
            <v>34155</v>
          </cell>
          <cell r="G567">
            <v>34182</v>
          </cell>
          <cell r="H567">
            <v>4</v>
          </cell>
        </row>
        <row r="568">
          <cell r="B568">
            <v>34166</v>
          </cell>
          <cell r="C568">
            <v>34166</v>
          </cell>
          <cell r="D568">
            <v>28</v>
          </cell>
          <cell r="E568">
            <v>7</v>
          </cell>
          <cell r="F568">
            <v>34155</v>
          </cell>
          <cell r="G568">
            <v>34182</v>
          </cell>
          <cell r="H568">
            <v>4</v>
          </cell>
        </row>
        <row r="569">
          <cell r="B569">
            <v>34167</v>
          </cell>
          <cell r="C569">
            <v>34167</v>
          </cell>
          <cell r="D569">
            <v>28</v>
          </cell>
          <cell r="E569">
            <v>7</v>
          </cell>
          <cell r="F569">
            <v>34155</v>
          </cell>
          <cell r="G569">
            <v>34182</v>
          </cell>
          <cell r="H569">
            <v>4</v>
          </cell>
        </row>
        <row r="570">
          <cell r="B570">
            <v>34168</v>
          </cell>
          <cell r="C570">
            <v>34168</v>
          </cell>
          <cell r="D570">
            <v>28</v>
          </cell>
          <cell r="E570">
            <v>7</v>
          </cell>
          <cell r="F570">
            <v>34155</v>
          </cell>
          <cell r="G570">
            <v>34182</v>
          </cell>
          <cell r="H570">
            <v>4</v>
          </cell>
        </row>
        <row r="571">
          <cell r="B571">
            <v>34169</v>
          </cell>
          <cell r="C571">
            <v>34169</v>
          </cell>
          <cell r="D571">
            <v>29</v>
          </cell>
          <cell r="E571">
            <v>7</v>
          </cell>
          <cell r="F571">
            <v>34155</v>
          </cell>
          <cell r="G571">
            <v>34182</v>
          </cell>
          <cell r="H571">
            <v>4</v>
          </cell>
        </row>
        <row r="572">
          <cell r="B572">
            <v>34170</v>
          </cell>
          <cell r="C572">
            <v>34170</v>
          </cell>
          <cell r="D572">
            <v>29</v>
          </cell>
          <cell r="E572">
            <v>7</v>
          </cell>
          <cell r="F572">
            <v>34155</v>
          </cell>
          <cell r="G572">
            <v>34182</v>
          </cell>
          <cell r="H572">
            <v>4</v>
          </cell>
        </row>
        <row r="573">
          <cell r="B573">
            <v>34171</v>
          </cell>
          <cell r="C573">
            <v>34171</v>
          </cell>
          <cell r="D573">
            <v>29</v>
          </cell>
          <cell r="E573">
            <v>7</v>
          </cell>
          <cell r="F573">
            <v>34155</v>
          </cell>
          <cell r="G573">
            <v>34182</v>
          </cell>
          <cell r="H573">
            <v>4</v>
          </cell>
        </row>
        <row r="574">
          <cell r="B574">
            <v>34172</v>
          </cell>
          <cell r="C574">
            <v>34172</v>
          </cell>
          <cell r="D574">
            <v>29</v>
          </cell>
          <cell r="E574">
            <v>7</v>
          </cell>
          <cell r="F574">
            <v>34155</v>
          </cell>
          <cell r="G574">
            <v>34182</v>
          </cell>
          <cell r="H574">
            <v>4</v>
          </cell>
        </row>
        <row r="575">
          <cell r="B575">
            <v>34173</v>
          </cell>
          <cell r="C575">
            <v>34173</v>
          </cell>
          <cell r="D575">
            <v>29</v>
          </cell>
          <cell r="E575">
            <v>7</v>
          </cell>
          <cell r="F575">
            <v>34155</v>
          </cell>
          <cell r="G575">
            <v>34182</v>
          </cell>
          <cell r="H575">
            <v>4</v>
          </cell>
        </row>
        <row r="576">
          <cell r="B576">
            <v>34174</v>
          </cell>
          <cell r="C576">
            <v>34174</v>
          </cell>
          <cell r="D576">
            <v>29</v>
          </cell>
          <cell r="E576">
            <v>7</v>
          </cell>
          <cell r="F576">
            <v>34155</v>
          </cell>
          <cell r="G576">
            <v>34182</v>
          </cell>
          <cell r="H576">
            <v>4</v>
          </cell>
        </row>
        <row r="577">
          <cell r="B577">
            <v>34175</v>
          </cell>
          <cell r="C577">
            <v>34175</v>
          </cell>
          <cell r="D577">
            <v>29</v>
          </cell>
          <cell r="E577">
            <v>7</v>
          </cell>
          <cell r="F577">
            <v>34155</v>
          </cell>
          <cell r="G577">
            <v>34182</v>
          </cell>
          <cell r="H577">
            <v>4</v>
          </cell>
        </row>
        <row r="578">
          <cell r="B578">
            <v>34176</v>
          </cell>
          <cell r="C578">
            <v>34176</v>
          </cell>
          <cell r="D578">
            <v>30</v>
          </cell>
          <cell r="E578">
            <v>7</v>
          </cell>
          <cell r="F578">
            <v>34155</v>
          </cell>
          <cell r="G578">
            <v>34182</v>
          </cell>
          <cell r="H578">
            <v>4</v>
          </cell>
        </row>
        <row r="579">
          <cell r="B579">
            <v>34177</v>
          </cell>
          <cell r="C579">
            <v>34177</v>
          </cell>
          <cell r="D579">
            <v>30</v>
          </cell>
          <cell r="E579">
            <v>7</v>
          </cell>
          <cell r="F579">
            <v>34155</v>
          </cell>
          <cell r="G579">
            <v>34182</v>
          </cell>
          <cell r="H579">
            <v>4</v>
          </cell>
        </row>
        <row r="580">
          <cell r="B580">
            <v>34178</v>
          </cell>
          <cell r="C580">
            <v>34178</v>
          </cell>
          <cell r="D580">
            <v>30</v>
          </cell>
          <cell r="E580">
            <v>7</v>
          </cell>
          <cell r="F580">
            <v>34155</v>
          </cell>
          <cell r="G580">
            <v>34182</v>
          </cell>
          <cell r="H580">
            <v>4</v>
          </cell>
        </row>
        <row r="581">
          <cell r="B581">
            <v>34179</v>
          </cell>
          <cell r="C581">
            <v>34179</v>
          </cell>
          <cell r="D581">
            <v>30</v>
          </cell>
          <cell r="E581">
            <v>7</v>
          </cell>
          <cell r="F581">
            <v>34155</v>
          </cell>
          <cell r="G581">
            <v>34182</v>
          </cell>
          <cell r="H581">
            <v>4</v>
          </cell>
        </row>
        <row r="582">
          <cell r="B582">
            <v>34180</v>
          </cell>
          <cell r="C582">
            <v>34180</v>
          </cell>
          <cell r="D582">
            <v>30</v>
          </cell>
          <cell r="E582">
            <v>7</v>
          </cell>
          <cell r="F582">
            <v>34155</v>
          </cell>
          <cell r="G582">
            <v>34182</v>
          </cell>
          <cell r="H582">
            <v>4</v>
          </cell>
        </row>
        <row r="583">
          <cell r="B583">
            <v>34181</v>
          </cell>
          <cell r="C583">
            <v>34181</v>
          </cell>
          <cell r="D583">
            <v>30</v>
          </cell>
          <cell r="E583">
            <v>7</v>
          </cell>
          <cell r="F583">
            <v>34155</v>
          </cell>
          <cell r="G583">
            <v>34182</v>
          </cell>
          <cell r="H583">
            <v>4</v>
          </cell>
        </row>
        <row r="584">
          <cell r="B584">
            <v>34182</v>
          </cell>
          <cell r="C584">
            <v>34182</v>
          </cell>
          <cell r="D584">
            <v>30</v>
          </cell>
          <cell r="E584">
            <v>7</v>
          </cell>
          <cell r="F584">
            <v>34155</v>
          </cell>
          <cell r="G584">
            <v>34182</v>
          </cell>
          <cell r="H584">
            <v>4</v>
          </cell>
        </row>
        <row r="585">
          <cell r="B585">
            <v>34183</v>
          </cell>
          <cell r="C585">
            <v>34183</v>
          </cell>
          <cell r="D585">
            <v>31</v>
          </cell>
          <cell r="E585">
            <v>8</v>
          </cell>
          <cell r="F585">
            <v>34183</v>
          </cell>
          <cell r="G585">
            <v>34210</v>
          </cell>
          <cell r="H585">
            <v>4</v>
          </cell>
        </row>
        <row r="586">
          <cell r="B586">
            <v>34184</v>
          </cell>
          <cell r="C586">
            <v>34184</v>
          </cell>
          <cell r="D586">
            <v>31</v>
          </cell>
          <cell r="E586">
            <v>8</v>
          </cell>
          <cell r="F586">
            <v>34183</v>
          </cell>
          <cell r="G586">
            <v>34210</v>
          </cell>
          <cell r="H586">
            <v>4</v>
          </cell>
        </row>
        <row r="587">
          <cell r="B587">
            <v>34185</v>
          </cell>
          <cell r="C587">
            <v>34185</v>
          </cell>
          <cell r="D587">
            <v>31</v>
          </cell>
          <cell r="E587">
            <v>8</v>
          </cell>
          <cell r="F587">
            <v>34183</v>
          </cell>
          <cell r="G587">
            <v>34210</v>
          </cell>
          <cell r="H587">
            <v>4</v>
          </cell>
        </row>
        <row r="588">
          <cell r="B588">
            <v>34186</v>
          </cell>
          <cell r="C588">
            <v>34186</v>
          </cell>
          <cell r="D588">
            <v>31</v>
          </cell>
          <cell r="E588">
            <v>8</v>
          </cell>
          <cell r="F588">
            <v>34183</v>
          </cell>
          <cell r="G588">
            <v>34210</v>
          </cell>
          <cell r="H588">
            <v>4</v>
          </cell>
        </row>
        <row r="589">
          <cell r="B589">
            <v>34187</v>
          </cell>
          <cell r="C589">
            <v>34187</v>
          </cell>
          <cell r="D589">
            <v>31</v>
          </cell>
          <cell r="E589">
            <v>8</v>
          </cell>
          <cell r="F589">
            <v>34183</v>
          </cell>
          <cell r="G589">
            <v>34210</v>
          </cell>
          <cell r="H589">
            <v>4</v>
          </cell>
        </row>
        <row r="590">
          <cell r="B590">
            <v>34188</v>
          </cell>
          <cell r="C590">
            <v>34188</v>
          </cell>
          <cell r="D590">
            <v>31</v>
          </cell>
          <cell r="E590">
            <v>8</v>
          </cell>
          <cell r="F590">
            <v>34183</v>
          </cell>
          <cell r="G590">
            <v>34210</v>
          </cell>
          <cell r="H590">
            <v>4</v>
          </cell>
        </row>
        <row r="591">
          <cell r="B591">
            <v>34189</v>
          </cell>
          <cell r="C591">
            <v>34189</v>
          </cell>
          <cell r="D591">
            <v>31</v>
          </cell>
          <cell r="E591">
            <v>8</v>
          </cell>
          <cell r="F591">
            <v>34183</v>
          </cell>
          <cell r="G591">
            <v>34210</v>
          </cell>
          <cell r="H591">
            <v>4</v>
          </cell>
        </row>
        <row r="592">
          <cell r="B592">
            <v>34190</v>
          </cell>
          <cell r="C592">
            <v>34190</v>
          </cell>
          <cell r="D592">
            <v>32</v>
          </cell>
          <cell r="E592">
            <v>8</v>
          </cell>
          <cell r="F592">
            <v>34183</v>
          </cell>
          <cell r="G592">
            <v>34210</v>
          </cell>
          <cell r="H592">
            <v>4</v>
          </cell>
        </row>
        <row r="593">
          <cell r="B593">
            <v>34191</v>
          </cell>
          <cell r="C593">
            <v>34191</v>
          </cell>
          <cell r="D593">
            <v>32</v>
          </cell>
          <cell r="E593">
            <v>8</v>
          </cell>
          <cell r="F593">
            <v>34183</v>
          </cell>
          <cell r="G593">
            <v>34210</v>
          </cell>
          <cell r="H593">
            <v>4</v>
          </cell>
        </row>
        <row r="594">
          <cell r="B594">
            <v>34192</v>
          </cell>
          <cell r="C594">
            <v>34192</v>
          </cell>
          <cell r="D594">
            <v>32</v>
          </cell>
          <cell r="E594">
            <v>8</v>
          </cell>
          <cell r="F594">
            <v>34183</v>
          </cell>
          <cell r="G594">
            <v>34210</v>
          </cell>
          <cell r="H594">
            <v>4</v>
          </cell>
        </row>
        <row r="595">
          <cell r="B595">
            <v>34193</v>
          </cell>
          <cell r="C595">
            <v>34193</v>
          </cell>
          <cell r="D595">
            <v>32</v>
          </cell>
          <cell r="E595">
            <v>8</v>
          </cell>
          <cell r="F595">
            <v>34183</v>
          </cell>
          <cell r="G595">
            <v>34210</v>
          </cell>
          <cell r="H595">
            <v>4</v>
          </cell>
        </row>
        <row r="596">
          <cell r="B596">
            <v>34194</v>
          </cell>
          <cell r="C596">
            <v>34194</v>
          </cell>
          <cell r="D596">
            <v>32</v>
          </cell>
          <cell r="E596">
            <v>8</v>
          </cell>
          <cell r="F596">
            <v>34183</v>
          </cell>
          <cell r="G596">
            <v>34210</v>
          </cell>
          <cell r="H596">
            <v>4</v>
          </cell>
        </row>
        <row r="597">
          <cell r="B597">
            <v>34195</v>
          </cell>
          <cell r="C597">
            <v>34195</v>
          </cell>
          <cell r="D597">
            <v>32</v>
          </cell>
          <cell r="E597">
            <v>8</v>
          </cell>
          <cell r="F597">
            <v>34183</v>
          </cell>
          <cell r="G597">
            <v>34210</v>
          </cell>
          <cell r="H597">
            <v>4</v>
          </cell>
        </row>
        <row r="598">
          <cell r="B598">
            <v>34196</v>
          </cell>
          <cell r="C598">
            <v>34196</v>
          </cell>
          <cell r="D598">
            <v>32</v>
          </cell>
          <cell r="E598">
            <v>8</v>
          </cell>
          <cell r="F598">
            <v>34183</v>
          </cell>
          <cell r="G598">
            <v>34210</v>
          </cell>
          <cell r="H598">
            <v>4</v>
          </cell>
        </row>
        <row r="599">
          <cell r="B599">
            <v>34197</v>
          </cell>
          <cell r="C599">
            <v>34197</v>
          </cell>
          <cell r="D599">
            <v>33</v>
          </cell>
          <cell r="E599">
            <v>8</v>
          </cell>
          <cell r="F599">
            <v>34183</v>
          </cell>
          <cell r="G599">
            <v>34210</v>
          </cell>
          <cell r="H599">
            <v>4</v>
          </cell>
        </row>
        <row r="600">
          <cell r="B600">
            <v>34198</v>
          </cell>
          <cell r="C600">
            <v>34198</v>
          </cell>
          <cell r="D600">
            <v>33</v>
          </cell>
          <cell r="E600">
            <v>8</v>
          </cell>
          <cell r="F600">
            <v>34183</v>
          </cell>
          <cell r="G600">
            <v>34210</v>
          </cell>
          <cell r="H600">
            <v>4</v>
          </cell>
        </row>
        <row r="601">
          <cell r="B601">
            <v>34199</v>
          </cell>
          <cell r="C601">
            <v>34199</v>
          </cell>
          <cell r="D601">
            <v>33</v>
          </cell>
          <cell r="E601">
            <v>8</v>
          </cell>
          <cell r="F601">
            <v>34183</v>
          </cell>
          <cell r="G601">
            <v>34210</v>
          </cell>
          <cell r="H601">
            <v>4</v>
          </cell>
        </row>
        <row r="602">
          <cell r="B602">
            <v>34200</v>
          </cell>
          <cell r="C602">
            <v>34200</v>
          </cell>
          <cell r="D602">
            <v>33</v>
          </cell>
          <cell r="E602">
            <v>8</v>
          </cell>
          <cell r="F602">
            <v>34183</v>
          </cell>
          <cell r="G602">
            <v>34210</v>
          </cell>
          <cell r="H602">
            <v>4</v>
          </cell>
        </row>
        <row r="603">
          <cell r="B603">
            <v>34201</v>
          </cell>
          <cell r="C603">
            <v>34201</v>
          </cell>
          <cell r="D603">
            <v>33</v>
          </cell>
          <cell r="E603">
            <v>8</v>
          </cell>
          <cell r="F603">
            <v>34183</v>
          </cell>
          <cell r="G603">
            <v>34210</v>
          </cell>
          <cell r="H603">
            <v>4</v>
          </cell>
        </row>
        <row r="604">
          <cell r="B604">
            <v>34202</v>
          </cell>
          <cell r="C604">
            <v>34202</v>
          </cell>
          <cell r="D604">
            <v>33</v>
          </cell>
          <cell r="E604">
            <v>8</v>
          </cell>
          <cell r="F604">
            <v>34183</v>
          </cell>
          <cell r="G604">
            <v>34210</v>
          </cell>
          <cell r="H604">
            <v>4</v>
          </cell>
        </row>
        <row r="605">
          <cell r="B605">
            <v>34203</v>
          </cell>
          <cell r="C605">
            <v>34203</v>
          </cell>
          <cell r="D605">
            <v>33</v>
          </cell>
          <cell r="E605">
            <v>8</v>
          </cell>
          <cell r="F605">
            <v>34183</v>
          </cell>
          <cell r="G605">
            <v>34210</v>
          </cell>
          <cell r="H605">
            <v>4</v>
          </cell>
        </row>
        <row r="606">
          <cell r="B606">
            <v>34204</v>
          </cell>
          <cell r="C606">
            <v>34204</v>
          </cell>
          <cell r="D606">
            <v>34</v>
          </cell>
          <cell r="E606">
            <v>8</v>
          </cell>
          <cell r="F606">
            <v>34183</v>
          </cell>
          <cell r="G606">
            <v>34210</v>
          </cell>
          <cell r="H606">
            <v>4</v>
          </cell>
        </row>
        <row r="607">
          <cell r="B607">
            <v>34205</v>
          </cell>
          <cell r="C607">
            <v>34205</v>
          </cell>
          <cell r="D607">
            <v>34</v>
          </cell>
          <cell r="E607">
            <v>8</v>
          </cell>
          <cell r="F607">
            <v>34183</v>
          </cell>
          <cell r="G607">
            <v>34210</v>
          </cell>
          <cell r="H607">
            <v>4</v>
          </cell>
        </row>
        <row r="608">
          <cell r="B608">
            <v>34206</v>
          </cell>
          <cell r="C608">
            <v>34206</v>
          </cell>
          <cell r="D608">
            <v>34</v>
          </cell>
          <cell r="E608">
            <v>8</v>
          </cell>
          <cell r="F608">
            <v>34183</v>
          </cell>
          <cell r="G608">
            <v>34210</v>
          </cell>
          <cell r="H608">
            <v>4</v>
          </cell>
        </row>
        <row r="609">
          <cell r="B609">
            <v>34207</v>
          </cell>
          <cell r="C609">
            <v>34207</v>
          </cell>
          <cell r="D609">
            <v>34</v>
          </cell>
          <cell r="E609">
            <v>8</v>
          </cell>
          <cell r="F609">
            <v>34183</v>
          </cell>
          <cell r="G609">
            <v>34210</v>
          </cell>
          <cell r="H609">
            <v>4</v>
          </cell>
        </row>
        <row r="610">
          <cell r="B610">
            <v>34208</v>
          </cell>
          <cell r="C610">
            <v>34208</v>
          </cell>
          <cell r="D610">
            <v>34</v>
          </cell>
          <cell r="E610">
            <v>8</v>
          </cell>
          <cell r="F610">
            <v>34183</v>
          </cell>
          <cell r="G610">
            <v>34210</v>
          </cell>
          <cell r="H610">
            <v>4</v>
          </cell>
        </row>
        <row r="611">
          <cell r="B611">
            <v>34209</v>
          </cell>
          <cell r="C611">
            <v>34209</v>
          </cell>
          <cell r="D611">
            <v>34</v>
          </cell>
          <cell r="E611">
            <v>8</v>
          </cell>
          <cell r="F611">
            <v>34183</v>
          </cell>
          <cell r="G611">
            <v>34210</v>
          </cell>
          <cell r="H611">
            <v>4</v>
          </cell>
        </row>
        <row r="612">
          <cell r="B612">
            <v>34210</v>
          </cell>
          <cell r="C612">
            <v>34210</v>
          </cell>
          <cell r="D612">
            <v>34</v>
          </cell>
          <cell r="E612">
            <v>8</v>
          </cell>
          <cell r="F612">
            <v>34183</v>
          </cell>
          <cell r="G612">
            <v>34210</v>
          </cell>
          <cell r="H612">
            <v>4</v>
          </cell>
        </row>
        <row r="613">
          <cell r="B613">
            <v>34211</v>
          </cell>
          <cell r="C613">
            <v>34211</v>
          </cell>
          <cell r="D613">
            <v>35</v>
          </cell>
          <cell r="E613">
            <v>9</v>
          </cell>
          <cell r="F613">
            <v>34211</v>
          </cell>
          <cell r="G613">
            <v>34245</v>
          </cell>
          <cell r="H613">
            <v>5</v>
          </cell>
        </row>
        <row r="614">
          <cell r="B614">
            <v>34212</v>
          </cell>
          <cell r="C614">
            <v>34212</v>
          </cell>
          <cell r="D614">
            <v>35</v>
          </cell>
          <cell r="E614">
            <v>9</v>
          </cell>
          <cell r="F614">
            <v>34211</v>
          </cell>
          <cell r="G614">
            <v>34245</v>
          </cell>
          <cell r="H614">
            <v>5</v>
          </cell>
        </row>
        <row r="615">
          <cell r="B615">
            <v>34213</v>
          </cell>
          <cell r="C615">
            <v>34213</v>
          </cell>
          <cell r="D615">
            <v>35</v>
          </cell>
          <cell r="E615">
            <v>9</v>
          </cell>
          <cell r="F615">
            <v>34211</v>
          </cell>
          <cell r="G615">
            <v>34245</v>
          </cell>
          <cell r="H615">
            <v>5</v>
          </cell>
        </row>
        <row r="616">
          <cell r="B616">
            <v>34214</v>
          </cell>
          <cell r="C616">
            <v>34214</v>
          </cell>
          <cell r="D616">
            <v>35</v>
          </cell>
          <cell r="E616">
            <v>9</v>
          </cell>
          <cell r="F616">
            <v>34211</v>
          </cell>
          <cell r="G616">
            <v>34245</v>
          </cell>
          <cell r="H616">
            <v>5</v>
          </cell>
        </row>
        <row r="617">
          <cell r="B617">
            <v>34215</v>
          </cell>
          <cell r="C617">
            <v>34215</v>
          </cell>
          <cell r="D617">
            <v>35</v>
          </cell>
          <cell r="E617">
            <v>9</v>
          </cell>
          <cell r="F617">
            <v>34211</v>
          </cell>
          <cell r="G617">
            <v>34245</v>
          </cell>
          <cell r="H617">
            <v>5</v>
          </cell>
        </row>
        <row r="618">
          <cell r="B618">
            <v>34216</v>
          </cell>
          <cell r="C618">
            <v>34216</v>
          </cell>
          <cell r="D618">
            <v>35</v>
          </cell>
          <cell r="E618">
            <v>9</v>
          </cell>
          <cell r="F618">
            <v>34211</v>
          </cell>
          <cell r="G618">
            <v>34245</v>
          </cell>
          <cell r="H618">
            <v>5</v>
          </cell>
        </row>
        <row r="619">
          <cell r="B619">
            <v>34217</v>
          </cell>
          <cell r="C619">
            <v>34217</v>
          </cell>
          <cell r="D619">
            <v>35</v>
          </cell>
          <cell r="E619">
            <v>9</v>
          </cell>
          <cell r="F619">
            <v>34211</v>
          </cell>
          <cell r="G619">
            <v>34245</v>
          </cell>
          <cell r="H619">
            <v>5</v>
          </cell>
        </row>
        <row r="620">
          <cell r="B620">
            <v>34218</v>
          </cell>
          <cell r="C620">
            <v>34218</v>
          </cell>
          <cell r="D620">
            <v>36</v>
          </cell>
          <cell r="E620">
            <v>9</v>
          </cell>
          <cell r="F620">
            <v>34211</v>
          </cell>
          <cell r="G620">
            <v>34245</v>
          </cell>
          <cell r="H620">
            <v>5</v>
          </cell>
        </row>
        <row r="621">
          <cell r="B621">
            <v>34219</v>
          </cell>
          <cell r="C621">
            <v>34219</v>
          </cell>
          <cell r="D621">
            <v>36</v>
          </cell>
          <cell r="E621">
            <v>9</v>
          </cell>
          <cell r="F621">
            <v>34211</v>
          </cell>
          <cell r="G621">
            <v>34245</v>
          </cell>
          <cell r="H621">
            <v>5</v>
          </cell>
        </row>
        <row r="622">
          <cell r="B622">
            <v>34220</v>
          </cell>
          <cell r="C622">
            <v>34220</v>
          </cell>
          <cell r="D622">
            <v>36</v>
          </cell>
          <cell r="E622">
            <v>9</v>
          </cell>
          <cell r="F622">
            <v>34211</v>
          </cell>
          <cell r="G622">
            <v>34245</v>
          </cell>
          <cell r="H622">
            <v>5</v>
          </cell>
        </row>
        <row r="623">
          <cell r="B623">
            <v>34221</v>
          </cell>
          <cell r="C623">
            <v>34221</v>
          </cell>
          <cell r="D623">
            <v>36</v>
          </cell>
          <cell r="E623">
            <v>9</v>
          </cell>
          <cell r="F623">
            <v>34211</v>
          </cell>
          <cell r="G623">
            <v>34245</v>
          </cell>
          <cell r="H623">
            <v>5</v>
          </cell>
        </row>
        <row r="624">
          <cell r="B624">
            <v>34222</v>
          </cell>
          <cell r="C624">
            <v>34222</v>
          </cell>
          <cell r="D624">
            <v>36</v>
          </cell>
          <cell r="E624">
            <v>9</v>
          </cell>
          <cell r="F624">
            <v>34211</v>
          </cell>
          <cell r="G624">
            <v>34245</v>
          </cell>
          <cell r="H624">
            <v>5</v>
          </cell>
        </row>
        <row r="625">
          <cell r="B625">
            <v>34223</v>
          </cell>
          <cell r="C625">
            <v>34223</v>
          </cell>
          <cell r="D625">
            <v>36</v>
          </cell>
          <cell r="E625">
            <v>9</v>
          </cell>
          <cell r="F625">
            <v>34211</v>
          </cell>
          <cell r="G625">
            <v>34245</v>
          </cell>
          <cell r="H625">
            <v>5</v>
          </cell>
        </row>
        <row r="626">
          <cell r="B626">
            <v>34224</v>
          </cell>
          <cell r="C626">
            <v>34224</v>
          </cell>
          <cell r="D626">
            <v>36</v>
          </cell>
          <cell r="E626">
            <v>9</v>
          </cell>
          <cell r="F626">
            <v>34211</v>
          </cell>
          <cell r="G626">
            <v>34245</v>
          </cell>
          <cell r="H626">
            <v>5</v>
          </cell>
        </row>
        <row r="627">
          <cell r="B627">
            <v>34225</v>
          </cell>
          <cell r="C627">
            <v>34225</v>
          </cell>
          <cell r="D627">
            <v>37</v>
          </cell>
          <cell r="E627">
            <v>9</v>
          </cell>
          <cell r="F627">
            <v>34211</v>
          </cell>
          <cell r="G627">
            <v>34245</v>
          </cell>
          <cell r="H627">
            <v>5</v>
          </cell>
        </row>
        <row r="628">
          <cell r="B628">
            <v>34226</v>
          </cell>
          <cell r="C628">
            <v>34226</v>
          </cell>
          <cell r="D628">
            <v>37</v>
          </cell>
          <cell r="E628">
            <v>9</v>
          </cell>
          <cell r="F628">
            <v>34211</v>
          </cell>
          <cell r="G628">
            <v>34245</v>
          </cell>
          <cell r="H628">
            <v>5</v>
          </cell>
        </row>
        <row r="629">
          <cell r="B629">
            <v>34227</v>
          </cell>
          <cell r="C629">
            <v>34227</v>
          </cell>
          <cell r="D629">
            <v>37</v>
          </cell>
          <cell r="E629">
            <v>9</v>
          </cell>
          <cell r="F629">
            <v>34211</v>
          </cell>
          <cell r="G629">
            <v>34245</v>
          </cell>
          <cell r="H629">
            <v>5</v>
          </cell>
        </row>
        <row r="630">
          <cell r="B630">
            <v>34228</v>
          </cell>
          <cell r="C630">
            <v>34228</v>
          </cell>
          <cell r="D630">
            <v>37</v>
          </cell>
          <cell r="E630">
            <v>9</v>
          </cell>
          <cell r="F630">
            <v>34211</v>
          </cell>
          <cell r="G630">
            <v>34245</v>
          </cell>
          <cell r="H630">
            <v>5</v>
          </cell>
        </row>
        <row r="631">
          <cell r="B631">
            <v>34229</v>
          </cell>
          <cell r="C631">
            <v>34229</v>
          </cell>
          <cell r="D631">
            <v>37</v>
          </cell>
          <cell r="E631">
            <v>9</v>
          </cell>
          <cell r="F631">
            <v>34211</v>
          </cell>
          <cell r="G631">
            <v>34245</v>
          </cell>
          <cell r="H631">
            <v>5</v>
          </cell>
        </row>
        <row r="632">
          <cell r="B632">
            <v>34230</v>
          </cell>
          <cell r="C632">
            <v>34230</v>
          </cell>
          <cell r="D632">
            <v>37</v>
          </cell>
          <cell r="E632">
            <v>9</v>
          </cell>
          <cell r="F632">
            <v>34211</v>
          </cell>
          <cell r="G632">
            <v>34245</v>
          </cell>
          <cell r="H632">
            <v>5</v>
          </cell>
        </row>
        <row r="633">
          <cell r="B633">
            <v>34231</v>
          </cell>
          <cell r="C633">
            <v>34231</v>
          </cell>
          <cell r="D633">
            <v>37</v>
          </cell>
          <cell r="E633">
            <v>9</v>
          </cell>
          <cell r="F633">
            <v>34211</v>
          </cell>
          <cell r="G633">
            <v>34245</v>
          </cell>
          <cell r="H633">
            <v>5</v>
          </cell>
        </row>
        <row r="634">
          <cell r="B634">
            <v>34232</v>
          </cell>
          <cell r="C634">
            <v>34232</v>
          </cell>
          <cell r="D634">
            <v>38</v>
          </cell>
          <cell r="E634">
            <v>9</v>
          </cell>
          <cell r="F634">
            <v>34211</v>
          </cell>
          <cell r="G634">
            <v>34245</v>
          </cell>
          <cell r="H634">
            <v>5</v>
          </cell>
        </row>
        <row r="635">
          <cell r="B635">
            <v>34233</v>
          </cell>
          <cell r="C635">
            <v>34233</v>
          </cell>
          <cell r="D635">
            <v>38</v>
          </cell>
          <cell r="E635">
            <v>9</v>
          </cell>
          <cell r="F635">
            <v>34211</v>
          </cell>
          <cell r="G635">
            <v>34245</v>
          </cell>
          <cell r="H635">
            <v>5</v>
          </cell>
        </row>
        <row r="636">
          <cell r="B636">
            <v>34234</v>
          </cell>
          <cell r="C636">
            <v>34234</v>
          </cell>
          <cell r="D636">
            <v>38</v>
          </cell>
          <cell r="E636">
            <v>9</v>
          </cell>
          <cell r="F636">
            <v>34211</v>
          </cell>
          <cell r="G636">
            <v>34245</v>
          </cell>
          <cell r="H636">
            <v>5</v>
          </cell>
        </row>
        <row r="637">
          <cell r="B637">
            <v>34235</v>
          </cell>
          <cell r="C637">
            <v>34235</v>
          </cell>
          <cell r="D637">
            <v>38</v>
          </cell>
          <cell r="E637">
            <v>9</v>
          </cell>
          <cell r="F637">
            <v>34211</v>
          </cell>
          <cell r="G637">
            <v>34245</v>
          </cell>
          <cell r="H637">
            <v>5</v>
          </cell>
        </row>
        <row r="638">
          <cell r="B638">
            <v>34236</v>
          </cell>
          <cell r="C638">
            <v>34236</v>
          </cell>
          <cell r="D638">
            <v>38</v>
          </cell>
          <cell r="E638">
            <v>9</v>
          </cell>
          <cell r="F638">
            <v>34211</v>
          </cell>
          <cell r="G638">
            <v>34245</v>
          </cell>
          <cell r="H638">
            <v>5</v>
          </cell>
        </row>
        <row r="639">
          <cell r="B639">
            <v>34237</v>
          </cell>
          <cell r="C639">
            <v>34237</v>
          </cell>
          <cell r="D639">
            <v>38</v>
          </cell>
          <cell r="E639">
            <v>9</v>
          </cell>
          <cell r="F639">
            <v>34211</v>
          </cell>
          <cell r="G639">
            <v>34245</v>
          </cell>
          <cell r="H639">
            <v>5</v>
          </cell>
        </row>
        <row r="640">
          <cell r="B640">
            <v>34238</v>
          </cell>
          <cell r="C640">
            <v>34238</v>
          </cell>
          <cell r="D640">
            <v>38</v>
          </cell>
          <cell r="E640">
            <v>9</v>
          </cell>
          <cell r="F640">
            <v>34211</v>
          </cell>
          <cell r="G640">
            <v>34245</v>
          </cell>
          <cell r="H640">
            <v>5</v>
          </cell>
        </row>
        <row r="641">
          <cell r="B641">
            <v>34239</v>
          </cell>
          <cell r="C641">
            <v>34239</v>
          </cell>
          <cell r="D641">
            <v>39</v>
          </cell>
          <cell r="E641">
            <v>9</v>
          </cell>
          <cell r="F641">
            <v>34211</v>
          </cell>
          <cell r="G641">
            <v>34245</v>
          </cell>
          <cell r="H641">
            <v>5</v>
          </cell>
        </row>
        <row r="642">
          <cell r="B642">
            <v>34240</v>
          </cell>
          <cell r="C642">
            <v>34240</v>
          </cell>
          <cell r="D642">
            <v>39</v>
          </cell>
          <cell r="E642">
            <v>9</v>
          </cell>
          <cell r="F642">
            <v>34211</v>
          </cell>
          <cell r="G642">
            <v>34245</v>
          </cell>
          <cell r="H642">
            <v>5</v>
          </cell>
        </row>
        <row r="643">
          <cell r="B643">
            <v>34241</v>
          </cell>
          <cell r="C643">
            <v>34241</v>
          </cell>
          <cell r="D643">
            <v>39</v>
          </cell>
          <cell r="E643">
            <v>9</v>
          </cell>
          <cell r="F643">
            <v>34211</v>
          </cell>
          <cell r="G643">
            <v>34245</v>
          </cell>
          <cell r="H643">
            <v>5</v>
          </cell>
        </row>
        <row r="644">
          <cell r="B644">
            <v>34242</v>
          </cell>
          <cell r="C644">
            <v>34242</v>
          </cell>
          <cell r="D644">
            <v>39</v>
          </cell>
          <cell r="E644">
            <v>9</v>
          </cell>
          <cell r="F644">
            <v>34211</v>
          </cell>
          <cell r="G644">
            <v>34245</v>
          </cell>
          <cell r="H644">
            <v>5</v>
          </cell>
        </row>
        <row r="645">
          <cell r="B645">
            <v>34243</v>
          </cell>
          <cell r="C645">
            <v>34243</v>
          </cell>
          <cell r="D645">
            <v>39</v>
          </cell>
          <cell r="E645">
            <v>9</v>
          </cell>
          <cell r="F645">
            <v>34211</v>
          </cell>
          <cell r="G645">
            <v>34245</v>
          </cell>
          <cell r="H645">
            <v>5</v>
          </cell>
        </row>
        <row r="646">
          <cell r="B646">
            <v>34244</v>
          </cell>
          <cell r="C646">
            <v>34244</v>
          </cell>
          <cell r="D646">
            <v>39</v>
          </cell>
          <cell r="E646">
            <v>9</v>
          </cell>
          <cell r="F646">
            <v>34211</v>
          </cell>
          <cell r="G646">
            <v>34245</v>
          </cell>
          <cell r="H646">
            <v>5</v>
          </cell>
        </row>
        <row r="647">
          <cell r="B647">
            <v>34245</v>
          </cell>
          <cell r="C647">
            <v>34245</v>
          </cell>
          <cell r="D647">
            <v>39</v>
          </cell>
          <cell r="E647">
            <v>9</v>
          </cell>
          <cell r="F647">
            <v>34211</v>
          </cell>
          <cell r="G647">
            <v>34245</v>
          </cell>
          <cell r="H647">
            <v>5</v>
          </cell>
        </row>
        <row r="648">
          <cell r="B648">
            <v>34246</v>
          </cell>
          <cell r="C648">
            <v>34246</v>
          </cell>
          <cell r="D648">
            <v>40</v>
          </cell>
          <cell r="E648">
            <v>10</v>
          </cell>
          <cell r="F648">
            <v>34246</v>
          </cell>
          <cell r="G648">
            <v>34273</v>
          </cell>
          <cell r="H648">
            <v>4</v>
          </cell>
        </row>
        <row r="649">
          <cell r="B649">
            <v>34247</v>
          </cell>
          <cell r="C649">
            <v>34247</v>
          </cell>
          <cell r="D649">
            <v>40</v>
          </cell>
          <cell r="E649">
            <v>10</v>
          </cell>
          <cell r="F649">
            <v>34246</v>
          </cell>
          <cell r="G649">
            <v>34273</v>
          </cell>
          <cell r="H649">
            <v>4</v>
          </cell>
        </row>
        <row r="650">
          <cell r="B650">
            <v>34248</v>
          </cell>
          <cell r="C650">
            <v>34248</v>
          </cell>
          <cell r="D650">
            <v>40</v>
          </cell>
          <cell r="E650">
            <v>10</v>
          </cell>
          <cell r="F650">
            <v>34246</v>
          </cell>
          <cell r="G650">
            <v>34273</v>
          </cell>
          <cell r="H650">
            <v>4</v>
          </cell>
        </row>
        <row r="651">
          <cell r="B651">
            <v>34249</v>
          </cell>
          <cell r="C651">
            <v>34249</v>
          </cell>
          <cell r="D651">
            <v>40</v>
          </cell>
          <cell r="E651">
            <v>10</v>
          </cell>
          <cell r="F651">
            <v>34246</v>
          </cell>
          <cell r="G651">
            <v>34273</v>
          </cell>
          <cell r="H651">
            <v>4</v>
          </cell>
        </row>
        <row r="652">
          <cell r="B652">
            <v>34250</v>
          </cell>
          <cell r="C652">
            <v>34250</v>
          </cell>
          <cell r="D652">
            <v>40</v>
          </cell>
          <cell r="E652">
            <v>10</v>
          </cell>
          <cell r="F652">
            <v>34246</v>
          </cell>
          <cell r="G652">
            <v>34273</v>
          </cell>
          <cell r="H652">
            <v>4</v>
          </cell>
        </row>
        <row r="653">
          <cell r="B653">
            <v>34251</v>
          </cell>
          <cell r="C653">
            <v>34251</v>
          </cell>
          <cell r="D653">
            <v>40</v>
          </cell>
          <cell r="E653">
            <v>10</v>
          </cell>
          <cell r="F653">
            <v>34246</v>
          </cell>
          <cell r="G653">
            <v>34273</v>
          </cell>
          <cell r="H653">
            <v>4</v>
          </cell>
        </row>
        <row r="654">
          <cell r="B654">
            <v>34252</v>
          </cell>
          <cell r="C654">
            <v>34252</v>
          </cell>
          <cell r="D654">
            <v>40</v>
          </cell>
          <cell r="E654">
            <v>10</v>
          </cell>
          <cell r="F654">
            <v>34246</v>
          </cell>
          <cell r="G654">
            <v>34273</v>
          </cell>
          <cell r="H654">
            <v>4</v>
          </cell>
        </row>
        <row r="655">
          <cell r="B655">
            <v>34253</v>
          </cell>
          <cell r="C655">
            <v>34253</v>
          </cell>
          <cell r="D655">
            <v>41</v>
          </cell>
          <cell r="E655">
            <v>10</v>
          </cell>
          <cell r="F655">
            <v>34246</v>
          </cell>
          <cell r="G655">
            <v>34273</v>
          </cell>
          <cell r="H655">
            <v>4</v>
          </cell>
        </row>
        <row r="656">
          <cell r="B656">
            <v>34254</v>
          </cell>
          <cell r="C656">
            <v>34254</v>
          </cell>
          <cell r="D656">
            <v>41</v>
          </cell>
          <cell r="E656">
            <v>10</v>
          </cell>
          <cell r="F656">
            <v>34246</v>
          </cell>
          <cell r="G656">
            <v>34273</v>
          </cell>
          <cell r="H656">
            <v>4</v>
          </cell>
        </row>
        <row r="657">
          <cell r="B657">
            <v>34255</v>
          </cell>
          <cell r="C657">
            <v>34255</v>
          </cell>
          <cell r="D657">
            <v>41</v>
          </cell>
          <cell r="E657">
            <v>10</v>
          </cell>
          <cell r="F657">
            <v>34246</v>
          </cell>
          <cell r="G657">
            <v>34273</v>
          </cell>
          <cell r="H657">
            <v>4</v>
          </cell>
        </row>
        <row r="658">
          <cell r="B658">
            <v>34256</v>
          </cell>
          <cell r="C658">
            <v>34256</v>
          </cell>
          <cell r="D658">
            <v>41</v>
          </cell>
          <cell r="E658">
            <v>10</v>
          </cell>
          <cell r="F658">
            <v>34246</v>
          </cell>
          <cell r="G658">
            <v>34273</v>
          </cell>
          <cell r="H658">
            <v>4</v>
          </cell>
        </row>
        <row r="659">
          <cell r="B659">
            <v>34257</v>
          </cell>
          <cell r="C659">
            <v>34257</v>
          </cell>
          <cell r="D659">
            <v>41</v>
          </cell>
          <cell r="E659">
            <v>10</v>
          </cell>
          <cell r="F659">
            <v>34246</v>
          </cell>
          <cell r="G659">
            <v>34273</v>
          </cell>
          <cell r="H659">
            <v>4</v>
          </cell>
        </row>
        <row r="660">
          <cell r="B660">
            <v>34258</v>
          </cell>
          <cell r="C660">
            <v>34258</v>
          </cell>
          <cell r="D660">
            <v>41</v>
          </cell>
          <cell r="E660">
            <v>10</v>
          </cell>
          <cell r="F660">
            <v>34246</v>
          </cell>
          <cell r="G660">
            <v>34273</v>
          </cell>
          <cell r="H660">
            <v>4</v>
          </cell>
        </row>
        <row r="661">
          <cell r="B661">
            <v>34259</v>
          </cell>
          <cell r="C661">
            <v>34259</v>
          </cell>
          <cell r="D661">
            <v>41</v>
          </cell>
          <cell r="E661">
            <v>10</v>
          </cell>
          <cell r="F661">
            <v>34246</v>
          </cell>
          <cell r="G661">
            <v>34273</v>
          </cell>
          <cell r="H661">
            <v>4</v>
          </cell>
        </row>
        <row r="662">
          <cell r="B662">
            <v>34260</v>
          </cell>
          <cell r="C662">
            <v>34260</v>
          </cell>
          <cell r="D662">
            <v>42</v>
          </cell>
          <cell r="E662">
            <v>10</v>
          </cell>
          <cell r="F662">
            <v>34246</v>
          </cell>
          <cell r="G662">
            <v>34273</v>
          </cell>
          <cell r="H662">
            <v>4</v>
          </cell>
        </row>
        <row r="663">
          <cell r="B663">
            <v>34261</v>
          </cell>
          <cell r="C663">
            <v>34261</v>
          </cell>
          <cell r="D663">
            <v>42</v>
          </cell>
          <cell r="E663">
            <v>10</v>
          </cell>
          <cell r="F663">
            <v>34246</v>
          </cell>
          <cell r="G663">
            <v>34273</v>
          </cell>
          <cell r="H663">
            <v>4</v>
          </cell>
        </row>
        <row r="664">
          <cell r="B664">
            <v>34262</v>
          </cell>
          <cell r="C664">
            <v>34262</v>
          </cell>
          <cell r="D664">
            <v>42</v>
          </cell>
          <cell r="E664">
            <v>10</v>
          </cell>
          <cell r="F664">
            <v>34246</v>
          </cell>
          <cell r="G664">
            <v>34273</v>
          </cell>
          <cell r="H664">
            <v>4</v>
          </cell>
        </row>
        <row r="665">
          <cell r="B665">
            <v>34263</v>
          </cell>
          <cell r="C665">
            <v>34263</v>
          </cell>
          <cell r="D665">
            <v>42</v>
          </cell>
          <cell r="E665">
            <v>10</v>
          </cell>
          <cell r="F665">
            <v>34246</v>
          </cell>
          <cell r="G665">
            <v>34273</v>
          </cell>
          <cell r="H665">
            <v>4</v>
          </cell>
        </row>
        <row r="666">
          <cell r="B666">
            <v>34264</v>
          </cell>
          <cell r="C666">
            <v>34264</v>
          </cell>
          <cell r="D666">
            <v>42</v>
          </cell>
          <cell r="E666">
            <v>10</v>
          </cell>
          <cell r="F666">
            <v>34246</v>
          </cell>
          <cell r="G666">
            <v>34273</v>
          </cell>
          <cell r="H666">
            <v>4</v>
          </cell>
        </row>
        <row r="667">
          <cell r="B667">
            <v>34265</v>
          </cell>
          <cell r="C667">
            <v>34265</v>
          </cell>
          <cell r="D667">
            <v>42</v>
          </cell>
          <cell r="E667">
            <v>10</v>
          </cell>
          <cell r="F667">
            <v>34246</v>
          </cell>
          <cell r="G667">
            <v>34273</v>
          </cell>
          <cell r="H667">
            <v>4</v>
          </cell>
        </row>
        <row r="668">
          <cell r="B668">
            <v>34266</v>
          </cell>
          <cell r="C668">
            <v>34266</v>
          </cell>
          <cell r="D668">
            <v>42</v>
          </cell>
          <cell r="E668">
            <v>10</v>
          </cell>
          <cell r="F668">
            <v>34246</v>
          </cell>
          <cell r="G668">
            <v>34273</v>
          </cell>
          <cell r="H668">
            <v>4</v>
          </cell>
        </row>
        <row r="669">
          <cell r="B669">
            <v>34267</v>
          </cell>
          <cell r="C669">
            <v>34267</v>
          </cell>
          <cell r="D669">
            <v>43</v>
          </cell>
          <cell r="E669">
            <v>10</v>
          </cell>
          <cell r="F669">
            <v>34246</v>
          </cell>
          <cell r="G669">
            <v>34273</v>
          </cell>
          <cell r="H669">
            <v>4</v>
          </cell>
        </row>
        <row r="670">
          <cell r="B670">
            <v>34268</v>
          </cell>
          <cell r="C670">
            <v>34268</v>
          </cell>
          <cell r="D670">
            <v>43</v>
          </cell>
          <cell r="E670">
            <v>10</v>
          </cell>
          <cell r="F670">
            <v>34246</v>
          </cell>
          <cell r="G670">
            <v>34273</v>
          </cell>
          <cell r="H670">
            <v>4</v>
          </cell>
        </row>
        <row r="671">
          <cell r="B671">
            <v>34269</v>
          </cell>
          <cell r="C671">
            <v>34269</v>
          </cell>
          <cell r="D671">
            <v>43</v>
          </cell>
          <cell r="E671">
            <v>10</v>
          </cell>
          <cell r="F671">
            <v>34246</v>
          </cell>
          <cell r="G671">
            <v>34273</v>
          </cell>
          <cell r="H671">
            <v>4</v>
          </cell>
        </row>
        <row r="672">
          <cell r="B672">
            <v>34270</v>
          </cell>
          <cell r="C672">
            <v>34270</v>
          </cell>
          <cell r="D672">
            <v>43</v>
          </cell>
          <cell r="E672">
            <v>10</v>
          </cell>
          <cell r="F672">
            <v>34246</v>
          </cell>
          <cell r="G672">
            <v>34273</v>
          </cell>
          <cell r="H672">
            <v>4</v>
          </cell>
        </row>
        <row r="673">
          <cell r="B673">
            <v>34271</v>
          </cell>
          <cell r="C673">
            <v>34271</v>
          </cell>
          <cell r="D673">
            <v>43</v>
          </cell>
          <cell r="E673">
            <v>10</v>
          </cell>
          <cell r="F673">
            <v>34246</v>
          </cell>
          <cell r="G673">
            <v>34273</v>
          </cell>
          <cell r="H673">
            <v>4</v>
          </cell>
        </row>
        <row r="674">
          <cell r="B674">
            <v>34272</v>
          </cell>
          <cell r="C674">
            <v>34272</v>
          </cell>
          <cell r="D674">
            <v>43</v>
          </cell>
          <cell r="E674">
            <v>10</v>
          </cell>
          <cell r="F674">
            <v>34246</v>
          </cell>
          <cell r="G674">
            <v>34273</v>
          </cell>
          <cell r="H674">
            <v>4</v>
          </cell>
        </row>
        <row r="675">
          <cell r="B675">
            <v>34273</v>
          </cell>
          <cell r="C675">
            <v>34273</v>
          </cell>
          <cell r="D675">
            <v>43</v>
          </cell>
          <cell r="E675">
            <v>10</v>
          </cell>
          <cell r="F675">
            <v>34246</v>
          </cell>
          <cell r="G675">
            <v>34273</v>
          </cell>
          <cell r="H675">
            <v>4</v>
          </cell>
        </row>
        <row r="676">
          <cell r="B676">
            <v>34274</v>
          </cell>
          <cell r="C676">
            <v>34274</v>
          </cell>
          <cell r="D676">
            <v>44</v>
          </cell>
          <cell r="E676">
            <v>11</v>
          </cell>
          <cell r="F676">
            <v>34274</v>
          </cell>
          <cell r="G676">
            <v>34301</v>
          </cell>
          <cell r="H676">
            <v>4</v>
          </cell>
        </row>
        <row r="677">
          <cell r="B677">
            <v>34275</v>
          </cell>
          <cell r="C677">
            <v>34275</v>
          </cell>
          <cell r="D677">
            <v>44</v>
          </cell>
          <cell r="E677">
            <v>11</v>
          </cell>
          <cell r="F677">
            <v>34274</v>
          </cell>
          <cell r="G677">
            <v>34301</v>
          </cell>
          <cell r="H677">
            <v>4</v>
          </cell>
        </row>
        <row r="678">
          <cell r="B678">
            <v>34276</v>
          </cell>
          <cell r="C678">
            <v>34276</v>
          </cell>
          <cell r="D678">
            <v>44</v>
          </cell>
          <cell r="E678">
            <v>11</v>
          </cell>
          <cell r="F678">
            <v>34274</v>
          </cell>
          <cell r="G678">
            <v>34301</v>
          </cell>
          <cell r="H678">
            <v>4</v>
          </cell>
        </row>
        <row r="679">
          <cell r="B679">
            <v>34277</v>
          </cell>
          <cell r="C679">
            <v>34277</v>
          </cell>
          <cell r="D679">
            <v>44</v>
          </cell>
          <cell r="E679">
            <v>11</v>
          </cell>
          <cell r="F679">
            <v>34274</v>
          </cell>
          <cell r="G679">
            <v>34301</v>
          </cell>
          <cell r="H679">
            <v>4</v>
          </cell>
        </row>
        <row r="680">
          <cell r="B680">
            <v>34278</v>
          </cell>
          <cell r="C680">
            <v>34278</v>
          </cell>
          <cell r="D680">
            <v>44</v>
          </cell>
          <cell r="E680">
            <v>11</v>
          </cell>
          <cell r="F680">
            <v>34274</v>
          </cell>
          <cell r="G680">
            <v>34301</v>
          </cell>
          <cell r="H680">
            <v>4</v>
          </cell>
        </row>
        <row r="681">
          <cell r="B681">
            <v>34279</v>
          </cell>
          <cell r="C681">
            <v>34279</v>
          </cell>
          <cell r="D681">
            <v>44</v>
          </cell>
          <cell r="E681">
            <v>11</v>
          </cell>
          <cell r="F681">
            <v>34274</v>
          </cell>
          <cell r="G681">
            <v>34301</v>
          </cell>
          <cell r="H681">
            <v>4</v>
          </cell>
        </row>
        <row r="682">
          <cell r="B682">
            <v>34280</v>
          </cell>
          <cell r="C682">
            <v>34280</v>
          </cell>
          <cell r="D682">
            <v>44</v>
          </cell>
          <cell r="E682">
            <v>11</v>
          </cell>
          <cell r="F682">
            <v>34274</v>
          </cell>
          <cell r="G682">
            <v>34301</v>
          </cell>
          <cell r="H682">
            <v>4</v>
          </cell>
        </row>
        <row r="683">
          <cell r="B683">
            <v>34281</v>
          </cell>
          <cell r="C683">
            <v>34281</v>
          </cell>
          <cell r="D683">
            <v>45</v>
          </cell>
          <cell r="E683">
            <v>11</v>
          </cell>
          <cell r="F683">
            <v>34274</v>
          </cell>
          <cell r="G683">
            <v>34301</v>
          </cell>
          <cell r="H683">
            <v>4</v>
          </cell>
        </row>
        <row r="684">
          <cell r="B684">
            <v>34282</v>
          </cell>
          <cell r="C684">
            <v>34282</v>
          </cell>
          <cell r="D684">
            <v>45</v>
          </cell>
          <cell r="E684">
            <v>11</v>
          </cell>
          <cell r="F684">
            <v>34274</v>
          </cell>
          <cell r="G684">
            <v>34301</v>
          </cell>
          <cell r="H684">
            <v>4</v>
          </cell>
        </row>
        <row r="685">
          <cell r="B685">
            <v>34283</v>
          </cell>
          <cell r="C685">
            <v>34283</v>
          </cell>
          <cell r="D685">
            <v>45</v>
          </cell>
          <cell r="E685">
            <v>11</v>
          </cell>
          <cell r="F685">
            <v>34274</v>
          </cell>
          <cell r="G685">
            <v>34301</v>
          </cell>
          <cell r="H685">
            <v>4</v>
          </cell>
        </row>
        <row r="686">
          <cell r="B686">
            <v>34284</v>
          </cell>
          <cell r="C686">
            <v>34284</v>
          </cell>
          <cell r="D686">
            <v>45</v>
          </cell>
          <cell r="E686">
            <v>11</v>
          </cell>
          <cell r="F686">
            <v>34274</v>
          </cell>
          <cell r="G686">
            <v>34301</v>
          </cell>
          <cell r="H686">
            <v>4</v>
          </cell>
        </row>
        <row r="687">
          <cell r="B687">
            <v>34285</v>
          </cell>
          <cell r="C687">
            <v>34285</v>
          </cell>
          <cell r="D687">
            <v>45</v>
          </cell>
          <cell r="E687">
            <v>11</v>
          </cell>
          <cell r="F687">
            <v>34274</v>
          </cell>
          <cell r="G687">
            <v>34301</v>
          </cell>
          <cell r="H687">
            <v>4</v>
          </cell>
        </row>
        <row r="688">
          <cell r="B688">
            <v>34286</v>
          </cell>
          <cell r="C688">
            <v>34286</v>
          </cell>
          <cell r="D688">
            <v>45</v>
          </cell>
          <cell r="E688">
            <v>11</v>
          </cell>
          <cell r="F688">
            <v>34274</v>
          </cell>
          <cell r="G688">
            <v>34301</v>
          </cell>
          <cell r="H688">
            <v>4</v>
          </cell>
        </row>
        <row r="689">
          <cell r="B689">
            <v>34287</v>
          </cell>
          <cell r="C689">
            <v>34287</v>
          </cell>
          <cell r="D689">
            <v>45</v>
          </cell>
          <cell r="E689">
            <v>11</v>
          </cell>
          <cell r="F689">
            <v>34274</v>
          </cell>
          <cell r="G689">
            <v>34301</v>
          </cell>
          <cell r="H689">
            <v>4</v>
          </cell>
        </row>
        <row r="690">
          <cell r="B690">
            <v>34288</v>
          </cell>
          <cell r="C690">
            <v>34288</v>
          </cell>
          <cell r="D690">
            <v>46</v>
          </cell>
          <cell r="E690">
            <v>11</v>
          </cell>
          <cell r="F690">
            <v>34274</v>
          </cell>
          <cell r="G690">
            <v>34301</v>
          </cell>
          <cell r="H690">
            <v>4</v>
          </cell>
        </row>
        <row r="691">
          <cell r="B691">
            <v>34289</v>
          </cell>
          <cell r="C691">
            <v>34289</v>
          </cell>
          <cell r="D691">
            <v>46</v>
          </cell>
          <cell r="E691">
            <v>11</v>
          </cell>
          <cell r="F691">
            <v>34274</v>
          </cell>
          <cell r="G691">
            <v>34301</v>
          </cell>
          <cell r="H691">
            <v>4</v>
          </cell>
        </row>
        <row r="692">
          <cell r="B692">
            <v>34290</v>
          </cell>
          <cell r="C692">
            <v>34290</v>
          </cell>
          <cell r="D692">
            <v>46</v>
          </cell>
          <cell r="E692">
            <v>11</v>
          </cell>
          <cell r="F692">
            <v>34274</v>
          </cell>
          <cell r="G692">
            <v>34301</v>
          </cell>
          <cell r="H692">
            <v>4</v>
          </cell>
        </row>
        <row r="693">
          <cell r="B693">
            <v>34291</v>
          </cell>
          <cell r="C693">
            <v>34291</v>
          </cell>
          <cell r="D693">
            <v>46</v>
          </cell>
          <cell r="E693">
            <v>11</v>
          </cell>
          <cell r="F693">
            <v>34274</v>
          </cell>
          <cell r="G693">
            <v>34301</v>
          </cell>
          <cell r="H693">
            <v>4</v>
          </cell>
        </row>
        <row r="694">
          <cell r="B694">
            <v>34292</v>
          </cell>
          <cell r="C694">
            <v>34292</v>
          </cell>
          <cell r="D694">
            <v>46</v>
          </cell>
          <cell r="E694">
            <v>11</v>
          </cell>
          <cell r="F694">
            <v>34274</v>
          </cell>
          <cell r="G694">
            <v>34301</v>
          </cell>
          <cell r="H694">
            <v>4</v>
          </cell>
        </row>
        <row r="695">
          <cell r="B695">
            <v>34293</v>
          </cell>
          <cell r="C695">
            <v>34293</v>
          </cell>
          <cell r="D695">
            <v>46</v>
          </cell>
          <cell r="E695">
            <v>11</v>
          </cell>
          <cell r="F695">
            <v>34274</v>
          </cell>
          <cell r="G695">
            <v>34301</v>
          </cell>
          <cell r="H695">
            <v>4</v>
          </cell>
        </row>
        <row r="696">
          <cell r="B696">
            <v>34294</v>
          </cell>
          <cell r="C696">
            <v>34294</v>
          </cell>
          <cell r="D696">
            <v>46</v>
          </cell>
          <cell r="E696">
            <v>11</v>
          </cell>
          <cell r="F696">
            <v>34274</v>
          </cell>
          <cell r="G696">
            <v>34301</v>
          </cell>
          <cell r="H696">
            <v>4</v>
          </cell>
        </row>
        <row r="697">
          <cell r="B697">
            <v>34295</v>
          </cell>
          <cell r="C697">
            <v>34295</v>
          </cell>
          <cell r="D697">
            <v>47</v>
          </cell>
          <cell r="E697">
            <v>11</v>
          </cell>
          <cell r="F697">
            <v>34274</v>
          </cell>
          <cell r="G697">
            <v>34301</v>
          </cell>
          <cell r="H697">
            <v>4</v>
          </cell>
        </row>
        <row r="698">
          <cell r="B698">
            <v>34296</v>
          </cell>
          <cell r="C698">
            <v>34296</v>
          </cell>
          <cell r="D698">
            <v>47</v>
          </cell>
          <cell r="E698">
            <v>11</v>
          </cell>
          <cell r="F698">
            <v>34274</v>
          </cell>
          <cell r="G698">
            <v>34301</v>
          </cell>
          <cell r="H698">
            <v>4</v>
          </cell>
        </row>
        <row r="699">
          <cell r="B699">
            <v>34297</v>
          </cell>
          <cell r="C699">
            <v>34297</v>
          </cell>
          <cell r="D699">
            <v>47</v>
          </cell>
          <cell r="E699">
            <v>11</v>
          </cell>
          <cell r="F699">
            <v>34274</v>
          </cell>
          <cell r="G699">
            <v>34301</v>
          </cell>
          <cell r="H699">
            <v>4</v>
          </cell>
        </row>
        <row r="700">
          <cell r="B700">
            <v>34298</v>
          </cell>
          <cell r="C700">
            <v>34298</v>
          </cell>
          <cell r="D700">
            <v>47</v>
          </cell>
          <cell r="E700">
            <v>11</v>
          </cell>
          <cell r="F700">
            <v>34274</v>
          </cell>
          <cell r="G700">
            <v>34301</v>
          </cell>
          <cell r="H700">
            <v>4</v>
          </cell>
        </row>
        <row r="701">
          <cell r="B701">
            <v>34299</v>
          </cell>
          <cell r="C701">
            <v>34299</v>
          </cell>
          <cell r="D701">
            <v>47</v>
          </cell>
          <cell r="E701">
            <v>11</v>
          </cell>
          <cell r="F701">
            <v>34274</v>
          </cell>
          <cell r="G701">
            <v>34301</v>
          </cell>
          <cell r="H701">
            <v>4</v>
          </cell>
        </row>
        <row r="702">
          <cell r="B702">
            <v>34300</v>
          </cell>
          <cell r="C702">
            <v>34300</v>
          </cell>
          <cell r="D702">
            <v>47</v>
          </cell>
          <cell r="E702">
            <v>11</v>
          </cell>
          <cell r="F702">
            <v>34274</v>
          </cell>
          <cell r="G702">
            <v>34301</v>
          </cell>
          <cell r="H702">
            <v>4</v>
          </cell>
        </row>
        <row r="703">
          <cell r="B703">
            <v>34301</v>
          </cell>
          <cell r="C703">
            <v>34301</v>
          </cell>
          <cell r="D703">
            <v>47</v>
          </cell>
          <cell r="E703">
            <v>11</v>
          </cell>
          <cell r="F703">
            <v>34274</v>
          </cell>
          <cell r="G703">
            <v>34301</v>
          </cell>
          <cell r="H703">
            <v>4</v>
          </cell>
        </row>
        <row r="704">
          <cell r="B704">
            <v>34302</v>
          </cell>
          <cell r="C704">
            <v>34302</v>
          </cell>
          <cell r="D704">
            <v>48</v>
          </cell>
          <cell r="E704">
            <v>12</v>
          </cell>
          <cell r="F704">
            <v>34302</v>
          </cell>
          <cell r="G704">
            <v>34336</v>
          </cell>
          <cell r="H704">
            <v>5</v>
          </cell>
        </row>
        <row r="705">
          <cell r="B705">
            <v>34303</v>
          </cell>
          <cell r="C705">
            <v>34303</v>
          </cell>
          <cell r="D705">
            <v>48</v>
          </cell>
          <cell r="E705">
            <v>12</v>
          </cell>
          <cell r="F705">
            <v>34302</v>
          </cell>
          <cell r="G705">
            <v>34336</v>
          </cell>
          <cell r="H705">
            <v>5</v>
          </cell>
        </row>
        <row r="706">
          <cell r="B706">
            <v>34304</v>
          </cell>
          <cell r="C706">
            <v>34304</v>
          </cell>
          <cell r="D706">
            <v>48</v>
          </cell>
          <cell r="E706">
            <v>12</v>
          </cell>
          <cell r="F706">
            <v>34302</v>
          </cell>
          <cell r="G706">
            <v>34336</v>
          </cell>
          <cell r="H706">
            <v>5</v>
          </cell>
        </row>
        <row r="707">
          <cell r="B707">
            <v>34305</v>
          </cell>
          <cell r="C707">
            <v>34305</v>
          </cell>
          <cell r="D707">
            <v>48</v>
          </cell>
          <cell r="E707">
            <v>12</v>
          </cell>
          <cell r="F707">
            <v>34302</v>
          </cell>
          <cell r="G707">
            <v>34336</v>
          </cell>
          <cell r="H707">
            <v>5</v>
          </cell>
        </row>
        <row r="708">
          <cell r="B708">
            <v>34306</v>
          </cell>
          <cell r="C708">
            <v>34306</v>
          </cell>
          <cell r="D708">
            <v>48</v>
          </cell>
          <cell r="E708">
            <v>12</v>
          </cell>
          <cell r="F708">
            <v>34302</v>
          </cell>
          <cell r="G708">
            <v>34336</v>
          </cell>
          <cell r="H708">
            <v>5</v>
          </cell>
        </row>
        <row r="709">
          <cell r="B709">
            <v>34307</v>
          </cell>
          <cell r="C709">
            <v>34307</v>
          </cell>
          <cell r="D709">
            <v>48</v>
          </cell>
          <cell r="E709">
            <v>12</v>
          </cell>
          <cell r="F709">
            <v>34302</v>
          </cell>
          <cell r="G709">
            <v>34336</v>
          </cell>
          <cell r="H709">
            <v>5</v>
          </cell>
        </row>
        <row r="710">
          <cell r="B710">
            <v>34308</v>
          </cell>
          <cell r="C710">
            <v>34308</v>
          </cell>
          <cell r="D710">
            <v>48</v>
          </cell>
          <cell r="E710">
            <v>12</v>
          </cell>
          <cell r="F710">
            <v>34302</v>
          </cell>
          <cell r="G710">
            <v>34336</v>
          </cell>
          <cell r="H710">
            <v>5</v>
          </cell>
        </row>
        <row r="711">
          <cell r="B711">
            <v>34309</v>
          </cell>
          <cell r="C711">
            <v>34309</v>
          </cell>
          <cell r="D711">
            <v>49</v>
          </cell>
          <cell r="E711">
            <v>12</v>
          </cell>
          <cell r="F711">
            <v>34302</v>
          </cell>
          <cell r="G711">
            <v>34336</v>
          </cell>
          <cell r="H711">
            <v>5</v>
          </cell>
        </row>
        <row r="712">
          <cell r="B712">
            <v>34310</v>
          </cell>
          <cell r="C712">
            <v>34310</v>
          </cell>
          <cell r="D712">
            <v>49</v>
          </cell>
          <cell r="E712">
            <v>12</v>
          </cell>
          <cell r="F712">
            <v>34302</v>
          </cell>
          <cell r="G712">
            <v>34336</v>
          </cell>
          <cell r="H712">
            <v>5</v>
          </cell>
        </row>
        <row r="713">
          <cell r="B713">
            <v>34311</v>
          </cell>
          <cell r="C713">
            <v>34311</v>
          </cell>
          <cell r="D713">
            <v>49</v>
          </cell>
          <cell r="E713">
            <v>12</v>
          </cell>
          <cell r="F713">
            <v>34302</v>
          </cell>
          <cell r="G713">
            <v>34336</v>
          </cell>
          <cell r="H713">
            <v>5</v>
          </cell>
        </row>
        <row r="714">
          <cell r="B714">
            <v>34312</v>
          </cell>
          <cell r="C714">
            <v>34312</v>
          </cell>
          <cell r="D714">
            <v>49</v>
          </cell>
          <cell r="E714">
            <v>12</v>
          </cell>
          <cell r="F714">
            <v>34302</v>
          </cell>
          <cell r="G714">
            <v>34336</v>
          </cell>
          <cell r="H714">
            <v>5</v>
          </cell>
        </row>
        <row r="715">
          <cell r="B715">
            <v>34313</v>
          </cell>
          <cell r="C715">
            <v>34313</v>
          </cell>
          <cell r="D715">
            <v>49</v>
          </cell>
          <cell r="E715">
            <v>12</v>
          </cell>
          <cell r="F715">
            <v>34302</v>
          </cell>
          <cell r="G715">
            <v>34336</v>
          </cell>
          <cell r="H715">
            <v>5</v>
          </cell>
        </row>
        <row r="716">
          <cell r="B716">
            <v>34314</v>
          </cell>
          <cell r="C716">
            <v>34314</v>
          </cell>
          <cell r="D716">
            <v>49</v>
          </cell>
          <cell r="E716">
            <v>12</v>
          </cell>
          <cell r="F716">
            <v>34302</v>
          </cell>
          <cell r="G716">
            <v>34336</v>
          </cell>
          <cell r="H716">
            <v>5</v>
          </cell>
        </row>
        <row r="717">
          <cell r="B717">
            <v>34315</v>
          </cell>
          <cell r="C717">
            <v>34315</v>
          </cell>
          <cell r="D717">
            <v>49</v>
          </cell>
          <cell r="E717">
            <v>12</v>
          </cell>
          <cell r="F717">
            <v>34302</v>
          </cell>
          <cell r="G717">
            <v>34336</v>
          </cell>
          <cell r="H717">
            <v>5</v>
          </cell>
        </row>
        <row r="718">
          <cell r="B718">
            <v>34316</v>
          </cell>
          <cell r="C718">
            <v>34316</v>
          </cell>
          <cell r="D718">
            <v>50</v>
          </cell>
          <cell r="E718">
            <v>12</v>
          </cell>
          <cell r="F718">
            <v>34302</v>
          </cell>
          <cell r="G718">
            <v>34336</v>
          </cell>
          <cell r="H718">
            <v>5</v>
          </cell>
        </row>
        <row r="719">
          <cell r="B719">
            <v>34317</v>
          </cell>
          <cell r="C719">
            <v>34317</v>
          </cell>
          <cell r="D719">
            <v>50</v>
          </cell>
          <cell r="E719">
            <v>12</v>
          </cell>
          <cell r="F719">
            <v>34302</v>
          </cell>
          <cell r="G719">
            <v>34336</v>
          </cell>
          <cell r="H719">
            <v>5</v>
          </cell>
        </row>
        <row r="720">
          <cell r="B720">
            <v>34318</v>
          </cell>
          <cell r="C720">
            <v>34318</v>
          </cell>
          <cell r="D720">
            <v>50</v>
          </cell>
          <cell r="E720">
            <v>12</v>
          </cell>
          <cell r="F720">
            <v>34302</v>
          </cell>
          <cell r="G720">
            <v>34336</v>
          </cell>
          <cell r="H720">
            <v>5</v>
          </cell>
        </row>
        <row r="721">
          <cell r="B721">
            <v>34319</v>
          </cell>
          <cell r="C721">
            <v>34319</v>
          </cell>
          <cell r="D721">
            <v>50</v>
          </cell>
          <cell r="E721">
            <v>12</v>
          </cell>
          <cell r="F721">
            <v>34302</v>
          </cell>
          <cell r="G721">
            <v>34336</v>
          </cell>
          <cell r="H721">
            <v>5</v>
          </cell>
        </row>
        <row r="722">
          <cell r="B722">
            <v>34320</v>
          </cell>
          <cell r="C722">
            <v>34320</v>
          </cell>
          <cell r="D722">
            <v>50</v>
          </cell>
          <cell r="E722">
            <v>12</v>
          </cell>
          <cell r="F722">
            <v>34302</v>
          </cell>
          <cell r="G722">
            <v>34336</v>
          </cell>
          <cell r="H722">
            <v>5</v>
          </cell>
        </row>
        <row r="723">
          <cell r="B723">
            <v>34321</v>
          </cell>
          <cell r="C723">
            <v>34321</v>
          </cell>
          <cell r="D723">
            <v>50</v>
          </cell>
          <cell r="E723">
            <v>12</v>
          </cell>
          <cell r="F723">
            <v>34302</v>
          </cell>
          <cell r="G723">
            <v>34336</v>
          </cell>
          <cell r="H723">
            <v>5</v>
          </cell>
        </row>
        <row r="724">
          <cell r="B724">
            <v>34322</v>
          </cell>
          <cell r="C724">
            <v>34322</v>
          </cell>
          <cell r="D724">
            <v>50</v>
          </cell>
          <cell r="E724">
            <v>12</v>
          </cell>
          <cell r="F724">
            <v>34302</v>
          </cell>
          <cell r="G724">
            <v>34336</v>
          </cell>
          <cell r="H724">
            <v>5</v>
          </cell>
        </row>
        <row r="725">
          <cell r="B725">
            <v>34323</v>
          </cell>
          <cell r="C725">
            <v>34323</v>
          </cell>
          <cell r="D725">
            <v>51</v>
          </cell>
          <cell r="E725">
            <v>12</v>
          </cell>
          <cell r="F725">
            <v>34302</v>
          </cell>
          <cell r="G725">
            <v>34336</v>
          </cell>
          <cell r="H725">
            <v>5</v>
          </cell>
        </row>
        <row r="726">
          <cell r="B726">
            <v>34324</v>
          </cell>
          <cell r="C726">
            <v>34324</v>
          </cell>
          <cell r="D726">
            <v>51</v>
          </cell>
          <cell r="E726">
            <v>12</v>
          </cell>
          <cell r="F726">
            <v>34302</v>
          </cell>
          <cell r="G726">
            <v>34336</v>
          </cell>
          <cell r="H726">
            <v>5</v>
          </cell>
        </row>
        <row r="727">
          <cell r="B727">
            <v>34325</v>
          </cell>
          <cell r="C727">
            <v>34325</v>
          </cell>
          <cell r="D727">
            <v>51</v>
          </cell>
          <cell r="E727">
            <v>12</v>
          </cell>
          <cell r="F727">
            <v>34302</v>
          </cell>
          <cell r="G727">
            <v>34336</v>
          </cell>
          <cell r="H727">
            <v>5</v>
          </cell>
        </row>
        <row r="728">
          <cell r="B728">
            <v>34326</v>
          </cell>
          <cell r="C728">
            <v>34326</v>
          </cell>
          <cell r="D728">
            <v>51</v>
          </cell>
          <cell r="E728">
            <v>12</v>
          </cell>
          <cell r="F728">
            <v>34302</v>
          </cell>
          <cell r="G728">
            <v>34336</v>
          </cell>
          <cell r="H728">
            <v>5</v>
          </cell>
        </row>
        <row r="729">
          <cell r="B729">
            <v>34327</v>
          </cell>
          <cell r="C729">
            <v>34327</v>
          </cell>
          <cell r="D729">
            <v>51</v>
          </cell>
          <cell r="E729">
            <v>12</v>
          </cell>
          <cell r="F729">
            <v>34302</v>
          </cell>
          <cell r="G729">
            <v>34336</v>
          </cell>
          <cell r="H729">
            <v>5</v>
          </cell>
        </row>
        <row r="730">
          <cell r="B730">
            <v>34328</v>
          </cell>
          <cell r="C730">
            <v>34328</v>
          </cell>
          <cell r="D730">
            <v>51</v>
          </cell>
          <cell r="E730">
            <v>12</v>
          </cell>
          <cell r="F730">
            <v>34302</v>
          </cell>
          <cell r="G730">
            <v>34336</v>
          </cell>
          <cell r="H730">
            <v>5</v>
          </cell>
        </row>
        <row r="731">
          <cell r="B731">
            <v>34329</v>
          </cell>
          <cell r="C731">
            <v>34329</v>
          </cell>
          <cell r="D731">
            <v>51</v>
          </cell>
          <cell r="E731">
            <v>12</v>
          </cell>
          <cell r="F731">
            <v>34302</v>
          </cell>
          <cell r="G731">
            <v>34336</v>
          </cell>
          <cell r="H731">
            <v>5</v>
          </cell>
        </row>
        <row r="732">
          <cell r="B732">
            <v>34330</v>
          </cell>
          <cell r="C732">
            <v>34330</v>
          </cell>
          <cell r="D732">
            <v>52</v>
          </cell>
          <cell r="E732">
            <v>12</v>
          </cell>
          <cell r="F732">
            <v>34302</v>
          </cell>
          <cell r="G732">
            <v>34336</v>
          </cell>
          <cell r="H732">
            <v>5</v>
          </cell>
        </row>
        <row r="733">
          <cell r="B733">
            <v>34331</v>
          </cell>
          <cell r="C733">
            <v>34331</v>
          </cell>
          <cell r="D733">
            <v>52</v>
          </cell>
          <cell r="E733">
            <v>12</v>
          </cell>
          <cell r="F733">
            <v>34302</v>
          </cell>
          <cell r="G733">
            <v>34336</v>
          </cell>
          <cell r="H733">
            <v>5</v>
          </cell>
        </row>
        <row r="734">
          <cell r="B734">
            <v>34332</v>
          </cell>
          <cell r="C734">
            <v>34332</v>
          </cell>
          <cell r="D734">
            <v>52</v>
          </cell>
          <cell r="E734">
            <v>12</v>
          </cell>
          <cell r="F734">
            <v>34302</v>
          </cell>
          <cell r="G734">
            <v>34336</v>
          </cell>
          <cell r="H734">
            <v>5</v>
          </cell>
        </row>
        <row r="735">
          <cell r="B735">
            <v>34333</v>
          </cell>
          <cell r="C735">
            <v>34333</v>
          </cell>
          <cell r="D735">
            <v>52</v>
          </cell>
          <cell r="E735">
            <v>12</v>
          </cell>
          <cell r="F735">
            <v>34302</v>
          </cell>
          <cell r="G735">
            <v>34336</v>
          </cell>
          <cell r="H735">
            <v>5</v>
          </cell>
        </row>
        <row r="736">
          <cell r="B736">
            <v>34334</v>
          </cell>
          <cell r="C736">
            <v>34334</v>
          </cell>
          <cell r="D736">
            <v>52</v>
          </cell>
          <cell r="E736">
            <v>12</v>
          </cell>
          <cell r="F736">
            <v>34302</v>
          </cell>
          <cell r="G736">
            <v>34336</v>
          </cell>
          <cell r="H736">
            <v>5</v>
          </cell>
        </row>
        <row r="737">
          <cell r="B737">
            <v>34335</v>
          </cell>
          <cell r="C737">
            <v>34335</v>
          </cell>
          <cell r="D737">
            <v>52</v>
          </cell>
          <cell r="E737">
            <v>12</v>
          </cell>
          <cell r="F737">
            <v>34302</v>
          </cell>
          <cell r="G737">
            <v>34336</v>
          </cell>
          <cell r="H737">
            <v>5</v>
          </cell>
        </row>
        <row r="738">
          <cell r="B738">
            <v>34336</v>
          </cell>
          <cell r="C738">
            <v>34336</v>
          </cell>
          <cell r="D738">
            <v>52</v>
          </cell>
          <cell r="E738">
            <v>12</v>
          </cell>
          <cell r="F738">
            <v>34302</v>
          </cell>
          <cell r="G738">
            <v>34336</v>
          </cell>
          <cell r="H738">
            <v>5</v>
          </cell>
        </row>
        <row r="739">
          <cell r="B739">
            <v>34337</v>
          </cell>
          <cell r="C739">
            <v>34337</v>
          </cell>
          <cell r="D739">
            <v>1</v>
          </cell>
          <cell r="E739">
            <v>1</v>
          </cell>
          <cell r="F739">
            <v>34337</v>
          </cell>
          <cell r="G739">
            <v>34364</v>
          </cell>
          <cell r="H739">
            <v>4</v>
          </cell>
        </row>
        <row r="740">
          <cell r="B740">
            <v>34338</v>
          </cell>
          <cell r="C740">
            <v>34338</v>
          </cell>
          <cell r="D740">
            <v>1</v>
          </cell>
          <cell r="E740">
            <v>1</v>
          </cell>
          <cell r="F740">
            <v>34337</v>
          </cell>
          <cell r="G740">
            <v>34364</v>
          </cell>
          <cell r="H740">
            <v>4</v>
          </cell>
        </row>
        <row r="741">
          <cell r="B741">
            <v>34339</v>
          </cell>
          <cell r="C741">
            <v>34339</v>
          </cell>
          <cell r="D741">
            <v>1</v>
          </cell>
          <cell r="E741">
            <v>1</v>
          </cell>
          <cell r="F741">
            <v>34337</v>
          </cell>
          <cell r="G741">
            <v>34364</v>
          </cell>
          <cell r="H741">
            <v>4</v>
          </cell>
        </row>
        <row r="742">
          <cell r="B742">
            <v>34340</v>
          </cell>
          <cell r="C742">
            <v>34340</v>
          </cell>
          <cell r="D742">
            <v>1</v>
          </cell>
          <cell r="E742">
            <v>1</v>
          </cell>
          <cell r="F742">
            <v>34337</v>
          </cell>
          <cell r="G742">
            <v>34364</v>
          </cell>
          <cell r="H742">
            <v>4</v>
          </cell>
        </row>
        <row r="743">
          <cell r="B743">
            <v>34341</v>
          </cell>
          <cell r="C743">
            <v>34341</v>
          </cell>
          <cell r="D743">
            <v>1</v>
          </cell>
          <cell r="E743">
            <v>1</v>
          </cell>
          <cell r="F743">
            <v>34337</v>
          </cell>
          <cell r="G743">
            <v>34364</v>
          </cell>
          <cell r="H743">
            <v>4</v>
          </cell>
        </row>
        <row r="744">
          <cell r="B744">
            <v>34342</v>
          </cell>
          <cell r="C744">
            <v>34342</v>
          </cell>
          <cell r="D744">
            <v>1</v>
          </cell>
          <cell r="E744">
            <v>1</v>
          </cell>
          <cell r="F744">
            <v>34337</v>
          </cell>
          <cell r="G744">
            <v>34364</v>
          </cell>
          <cell r="H744">
            <v>4</v>
          </cell>
        </row>
        <row r="745">
          <cell r="B745">
            <v>34343</v>
          </cell>
          <cell r="C745">
            <v>34343</v>
          </cell>
          <cell r="D745">
            <v>1</v>
          </cell>
          <cell r="E745">
            <v>1</v>
          </cell>
          <cell r="F745">
            <v>34337</v>
          </cell>
          <cell r="G745">
            <v>34364</v>
          </cell>
          <cell r="H745">
            <v>4</v>
          </cell>
        </row>
        <row r="746">
          <cell r="B746">
            <v>34344</v>
          </cell>
          <cell r="C746">
            <v>34344</v>
          </cell>
          <cell r="D746">
            <v>2</v>
          </cell>
          <cell r="E746">
            <v>1</v>
          </cell>
          <cell r="F746">
            <v>34337</v>
          </cell>
          <cell r="G746">
            <v>34364</v>
          </cell>
          <cell r="H746">
            <v>4</v>
          </cell>
        </row>
        <row r="747">
          <cell r="B747">
            <v>34345</v>
          </cell>
          <cell r="C747">
            <v>34345</v>
          </cell>
          <cell r="D747">
            <v>2</v>
          </cell>
          <cell r="E747">
            <v>1</v>
          </cell>
          <cell r="F747">
            <v>34337</v>
          </cell>
          <cell r="G747">
            <v>34364</v>
          </cell>
          <cell r="H747">
            <v>4</v>
          </cell>
        </row>
        <row r="748">
          <cell r="B748">
            <v>34346</v>
          </cell>
          <cell r="C748">
            <v>34346</v>
          </cell>
          <cell r="D748">
            <v>2</v>
          </cell>
          <cell r="E748">
            <v>1</v>
          </cell>
          <cell r="F748">
            <v>34337</v>
          </cell>
          <cell r="G748">
            <v>34364</v>
          </cell>
          <cell r="H748">
            <v>4</v>
          </cell>
        </row>
        <row r="749">
          <cell r="B749">
            <v>34347</v>
          </cell>
          <cell r="C749">
            <v>34347</v>
          </cell>
          <cell r="D749">
            <v>2</v>
          </cell>
          <cell r="E749">
            <v>1</v>
          </cell>
          <cell r="F749">
            <v>34337</v>
          </cell>
          <cell r="G749">
            <v>34364</v>
          </cell>
          <cell r="H749">
            <v>4</v>
          </cell>
        </row>
        <row r="750">
          <cell r="B750">
            <v>34348</v>
          </cell>
          <cell r="C750">
            <v>34348</v>
          </cell>
          <cell r="D750">
            <v>2</v>
          </cell>
          <cell r="E750">
            <v>1</v>
          </cell>
          <cell r="F750">
            <v>34337</v>
          </cell>
          <cell r="G750">
            <v>34364</v>
          </cell>
          <cell r="H750">
            <v>4</v>
          </cell>
        </row>
        <row r="751">
          <cell r="B751">
            <v>34349</v>
          </cell>
          <cell r="C751">
            <v>34349</v>
          </cell>
          <cell r="D751">
            <v>2</v>
          </cell>
          <cell r="E751">
            <v>1</v>
          </cell>
          <cell r="F751">
            <v>34337</v>
          </cell>
          <cell r="G751">
            <v>34364</v>
          </cell>
          <cell r="H751">
            <v>4</v>
          </cell>
        </row>
        <row r="752">
          <cell r="B752">
            <v>34350</v>
          </cell>
          <cell r="C752">
            <v>34350</v>
          </cell>
          <cell r="D752">
            <v>2</v>
          </cell>
          <cell r="E752">
            <v>1</v>
          </cell>
          <cell r="F752">
            <v>34337</v>
          </cell>
          <cell r="G752">
            <v>34364</v>
          </cell>
          <cell r="H752">
            <v>4</v>
          </cell>
        </row>
        <row r="753">
          <cell r="B753">
            <v>34351</v>
          </cell>
          <cell r="C753">
            <v>34351</v>
          </cell>
          <cell r="D753">
            <v>3</v>
          </cell>
          <cell r="E753">
            <v>1</v>
          </cell>
          <cell r="F753">
            <v>34337</v>
          </cell>
          <cell r="G753">
            <v>34364</v>
          </cell>
          <cell r="H753">
            <v>4</v>
          </cell>
        </row>
        <row r="754">
          <cell r="B754">
            <v>34352</v>
          </cell>
          <cell r="C754">
            <v>34352</v>
          </cell>
          <cell r="D754">
            <v>3</v>
          </cell>
          <cell r="E754">
            <v>1</v>
          </cell>
          <cell r="F754">
            <v>34337</v>
          </cell>
          <cell r="G754">
            <v>34364</v>
          </cell>
          <cell r="H754">
            <v>4</v>
          </cell>
        </row>
        <row r="755">
          <cell r="B755">
            <v>34353</v>
          </cell>
          <cell r="C755">
            <v>34353</v>
          </cell>
          <cell r="D755">
            <v>3</v>
          </cell>
          <cell r="E755">
            <v>1</v>
          </cell>
          <cell r="F755">
            <v>34337</v>
          </cell>
          <cell r="G755">
            <v>34364</v>
          </cell>
          <cell r="H755">
            <v>4</v>
          </cell>
        </row>
        <row r="756">
          <cell r="B756">
            <v>34354</v>
          </cell>
          <cell r="C756">
            <v>34354</v>
          </cell>
          <cell r="D756">
            <v>3</v>
          </cell>
          <cell r="E756">
            <v>1</v>
          </cell>
          <cell r="F756">
            <v>34337</v>
          </cell>
          <cell r="G756">
            <v>34364</v>
          </cell>
          <cell r="H756">
            <v>4</v>
          </cell>
        </row>
        <row r="757">
          <cell r="B757">
            <v>34355</v>
          </cell>
          <cell r="C757">
            <v>34355</v>
          </cell>
          <cell r="D757">
            <v>3</v>
          </cell>
          <cell r="E757">
            <v>1</v>
          </cell>
          <cell r="F757">
            <v>34337</v>
          </cell>
          <cell r="G757">
            <v>34364</v>
          </cell>
          <cell r="H757">
            <v>4</v>
          </cell>
        </row>
        <row r="758">
          <cell r="B758">
            <v>34356</v>
          </cell>
          <cell r="C758">
            <v>34356</v>
          </cell>
          <cell r="D758">
            <v>3</v>
          </cell>
          <cell r="E758">
            <v>1</v>
          </cell>
          <cell r="F758">
            <v>34337</v>
          </cell>
          <cell r="G758">
            <v>34364</v>
          </cell>
          <cell r="H758">
            <v>4</v>
          </cell>
        </row>
        <row r="759">
          <cell r="B759">
            <v>34357</v>
          </cell>
          <cell r="C759">
            <v>34357</v>
          </cell>
          <cell r="D759">
            <v>3</v>
          </cell>
          <cell r="E759">
            <v>1</v>
          </cell>
          <cell r="F759">
            <v>34337</v>
          </cell>
          <cell r="G759">
            <v>34364</v>
          </cell>
          <cell r="H759">
            <v>4</v>
          </cell>
        </row>
        <row r="760">
          <cell r="B760">
            <v>34358</v>
          </cell>
          <cell r="C760">
            <v>34358</v>
          </cell>
          <cell r="D760">
            <v>4</v>
          </cell>
          <cell r="E760">
            <v>1</v>
          </cell>
          <cell r="F760">
            <v>34337</v>
          </cell>
          <cell r="G760">
            <v>34364</v>
          </cell>
          <cell r="H760">
            <v>4</v>
          </cell>
        </row>
        <row r="761">
          <cell r="B761">
            <v>34359</v>
          </cell>
          <cell r="C761">
            <v>34359</v>
          </cell>
          <cell r="D761">
            <v>4</v>
          </cell>
          <cell r="E761">
            <v>1</v>
          </cell>
          <cell r="F761">
            <v>34337</v>
          </cell>
          <cell r="G761">
            <v>34364</v>
          </cell>
          <cell r="H761">
            <v>4</v>
          </cell>
        </row>
        <row r="762">
          <cell r="B762">
            <v>34360</v>
          </cell>
          <cell r="C762">
            <v>34360</v>
          </cell>
          <cell r="D762">
            <v>4</v>
          </cell>
          <cell r="E762">
            <v>1</v>
          </cell>
          <cell r="F762">
            <v>34337</v>
          </cell>
          <cell r="G762">
            <v>34364</v>
          </cell>
          <cell r="H762">
            <v>4</v>
          </cell>
        </row>
        <row r="763">
          <cell r="B763">
            <v>34361</v>
          </cell>
          <cell r="C763">
            <v>34361</v>
          </cell>
          <cell r="D763">
            <v>4</v>
          </cell>
          <cell r="E763">
            <v>1</v>
          </cell>
          <cell r="F763">
            <v>34337</v>
          </cell>
          <cell r="G763">
            <v>34364</v>
          </cell>
          <cell r="H763">
            <v>4</v>
          </cell>
        </row>
        <row r="764">
          <cell r="B764">
            <v>34362</v>
          </cell>
          <cell r="C764">
            <v>34362</v>
          </cell>
          <cell r="D764">
            <v>4</v>
          </cell>
          <cell r="E764">
            <v>1</v>
          </cell>
          <cell r="F764">
            <v>34337</v>
          </cell>
          <cell r="G764">
            <v>34364</v>
          </cell>
          <cell r="H764">
            <v>4</v>
          </cell>
        </row>
        <row r="765">
          <cell r="B765">
            <v>34363</v>
          </cell>
          <cell r="C765">
            <v>34363</v>
          </cell>
          <cell r="D765">
            <v>4</v>
          </cell>
          <cell r="E765">
            <v>1</v>
          </cell>
          <cell r="F765">
            <v>34337</v>
          </cell>
          <cell r="G765">
            <v>34364</v>
          </cell>
          <cell r="H765">
            <v>4</v>
          </cell>
        </row>
        <row r="766">
          <cell r="B766">
            <v>34364</v>
          </cell>
          <cell r="C766">
            <v>34364</v>
          </cell>
          <cell r="D766">
            <v>4</v>
          </cell>
          <cell r="E766">
            <v>1</v>
          </cell>
          <cell r="F766">
            <v>34337</v>
          </cell>
          <cell r="G766">
            <v>34364</v>
          </cell>
          <cell r="H766">
            <v>4</v>
          </cell>
        </row>
        <row r="767">
          <cell r="B767">
            <v>34365</v>
          </cell>
          <cell r="C767">
            <v>34365</v>
          </cell>
          <cell r="D767">
            <v>5</v>
          </cell>
          <cell r="E767">
            <v>2</v>
          </cell>
          <cell r="F767">
            <v>34365</v>
          </cell>
          <cell r="G767">
            <v>34392</v>
          </cell>
          <cell r="H767">
            <v>4</v>
          </cell>
        </row>
        <row r="768">
          <cell r="B768">
            <v>34366</v>
          </cell>
          <cell r="C768">
            <v>34366</v>
          </cell>
          <cell r="D768">
            <v>5</v>
          </cell>
          <cell r="E768">
            <v>2</v>
          </cell>
          <cell r="F768">
            <v>34365</v>
          </cell>
          <cell r="G768">
            <v>34392</v>
          </cell>
          <cell r="H768">
            <v>4</v>
          </cell>
        </row>
        <row r="769">
          <cell r="B769">
            <v>34367</v>
          </cell>
          <cell r="C769">
            <v>34367</v>
          </cell>
          <cell r="D769">
            <v>5</v>
          </cell>
          <cell r="E769">
            <v>2</v>
          </cell>
          <cell r="F769">
            <v>34365</v>
          </cell>
          <cell r="G769">
            <v>34392</v>
          </cell>
          <cell r="H769">
            <v>4</v>
          </cell>
        </row>
        <row r="770">
          <cell r="B770">
            <v>34368</v>
          </cell>
          <cell r="C770">
            <v>34368</v>
          </cell>
          <cell r="D770">
            <v>5</v>
          </cell>
          <cell r="E770">
            <v>2</v>
          </cell>
          <cell r="F770">
            <v>34365</v>
          </cell>
          <cell r="G770">
            <v>34392</v>
          </cell>
          <cell r="H770">
            <v>4</v>
          </cell>
        </row>
        <row r="771">
          <cell r="B771">
            <v>34369</v>
          </cell>
          <cell r="C771">
            <v>34369</v>
          </cell>
          <cell r="D771">
            <v>5</v>
          </cell>
          <cell r="E771">
            <v>2</v>
          </cell>
          <cell r="F771">
            <v>34365</v>
          </cell>
          <cell r="G771">
            <v>34392</v>
          </cell>
          <cell r="H771">
            <v>4</v>
          </cell>
        </row>
        <row r="772">
          <cell r="B772">
            <v>34370</v>
          </cell>
          <cell r="C772">
            <v>34370</v>
          </cell>
          <cell r="D772">
            <v>5</v>
          </cell>
          <cell r="E772">
            <v>2</v>
          </cell>
          <cell r="F772">
            <v>34365</v>
          </cell>
          <cell r="G772">
            <v>34392</v>
          </cell>
          <cell r="H772">
            <v>4</v>
          </cell>
        </row>
        <row r="773">
          <cell r="B773">
            <v>34371</v>
          </cell>
          <cell r="C773">
            <v>34371</v>
          </cell>
          <cell r="D773">
            <v>5</v>
          </cell>
          <cell r="E773">
            <v>2</v>
          </cell>
          <cell r="F773">
            <v>34365</v>
          </cell>
          <cell r="G773">
            <v>34392</v>
          </cell>
          <cell r="H773">
            <v>4</v>
          </cell>
        </row>
        <row r="774">
          <cell r="B774">
            <v>34372</v>
          </cell>
          <cell r="C774">
            <v>34372</v>
          </cell>
          <cell r="D774">
            <v>6</v>
          </cell>
          <cell r="E774">
            <v>2</v>
          </cell>
          <cell r="F774">
            <v>34365</v>
          </cell>
          <cell r="G774">
            <v>34392</v>
          </cell>
          <cell r="H774">
            <v>4</v>
          </cell>
        </row>
        <row r="775">
          <cell r="B775">
            <v>34373</v>
          </cell>
          <cell r="C775">
            <v>34373</v>
          </cell>
          <cell r="D775">
            <v>6</v>
          </cell>
          <cell r="E775">
            <v>2</v>
          </cell>
          <cell r="F775">
            <v>34365</v>
          </cell>
          <cell r="G775">
            <v>34392</v>
          </cell>
          <cell r="H775">
            <v>4</v>
          </cell>
        </row>
        <row r="776">
          <cell r="B776">
            <v>34374</v>
          </cell>
          <cell r="C776">
            <v>34374</v>
          </cell>
          <cell r="D776">
            <v>6</v>
          </cell>
          <cell r="E776">
            <v>2</v>
          </cell>
          <cell r="F776">
            <v>34365</v>
          </cell>
          <cell r="G776">
            <v>34392</v>
          </cell>
          <cell r="H776">
            <v>4</v>
          </cell>
        </row>
        <row r="777">
          <cell r="B777">
            <v>34375</v>
          </cell>
          <cell r="C777">
            <v>34375</v>
          </cell>
          <cell r="D777">
            <v>6</v>
          </cell>
          <cell r="E777">
            <v>2</v>
          </cell>
          <cell r="F777">
            <v>34365</v>
          </cell>
          <cell r="G777">
            <v>34392</v>
          </cell>
          <cell r="H777">
            <v>4</v>
          </cell>
        </row>
        <row r="778">
          <cell r="B778">
            <v>34376</v>
          </cell>
          <cell r="C778">
            <v>34376</v>
          </cell>
          <cell r="D778">
            <v>6</v>
          </cell>
          <cell r="E778">
            <v>2</v>
          </cell>
          <cell r="F778">
            <v>34365</v>
          </cell>
          <cell r="G778">
            <v>34392</v>
          </cell>
          <cell r="H778">
            <v>4</v>
          </cell>
        </row>
        <row r="779">
          <cell r="B779">
            <v>34377</v>
          </cell>
          <cell r="C779">
            <v>34377</v>
          </cell>
          <cell r="D779">
            <v>6</v>
          </cell>
          <cell r="E779">
            <v>2</v>
          </cell>
          <cell r="F779">
            <v>34365</v>
          </cell>
          <cell r="G779">
            <v>34392</v>
          </cell>
          <cell r="H779">
            <v>4</v>
          </cell>
        </row>
        <row r="780">
          <cell r="B780">
            <v>34378</v>
          </cell>
          <cell r="C780">
            <v>34378</v>
          </cell>
          <cell r="D780">
            <v>6</v>
          </cell>
          <cell r="E780">
            <v>2</v>
          </cell>
          <cell r="F780">
            <v>34365</v>
          </cell>
          <cell r="G780">
            <v>34392</v>
          </cell>
          <cell r="H780">
            <v>4</v>
          </cell>
        </row>
        <row r="781">
          <cell r="B781">
            <v>34379</v>
          </cell>
          <cell r="C781">
            <v>34379</v>
          </cell>
          <cell r="D781">
            <v>7</v>
          </cell>
          <cell r="E781">
            <v>2</v>
          </cell>
          <cell r="F781">
            <v>34365</v>
          </cell>
          <cell r="G781">
            <v>34392</v>
          </cell>
          <cell r="H781">
            <v>4</v>
          </cell>
        </row>
        <row r="782">
          <cell r="B782">
            <v>34380</v>
          </cell>
          <cell r="C782">
            <v>34380</v>
          </cell>
          <cell r="D782">
            <v>7</v>
          </cell>
          <cell r="E782">
            <v>2</v>
          </cell>
          <cell r="F782">
            <v>34365</v>
          </cell>
          <cell r="G782">
            <v>34392</v>
          </cell>
          <cell r="H782">
            <v>4</v>
          </cell>
        </row>
        <row r="783">
          <cell r="B783">
            <v>34381</v>
          </cell>
          <cell r="C783">
            <v>34381</v>
          </cell>
          <cell r="D783">
            <v>7</v>
          </cell>
          <cell r="E783">
            <v>2</v>
          </cell>
          <cell r="F783">
            <v>34365</v>
          </cell>
          <cell r="G783">
            <v>34392</v>
          </cell>
          <cell r="H783">
            <v>4</v>
          </cell>
        </row>
        <row r="784">
          <cell r="B784">
            <v>34382</v>
          </cell>
          <cell r="C784">
            <v>34382</v>
          </cell>
          <cell r="D784">
            <v>7</v>
          </cell>
          <cell r="E784">
            <v>2</v>
          </cell>
          <cell r="F784">
            <v>34365</v>
          </cell>
          <cell r="G784">
            <v>34392</v>
          </cell>
          <cell r="H784">
            <v>4</v>
          </cell>
        </row>
        <row r="785">
          <cell r="B785">
            <v>34383</v>
          </cell>
          <cell r="C785">
            <v>34383</v>
          </cell>
          <cell r="D785">
            <v>7</v>
          </cell>
          <cell r="E785">
            <v>2</v>
          </cell>
          <cell r="F785">
            <v>34365</v>
          </cell>
          <cell r="G785">
            <v>34392</v>
          </cell>
          <cell r="H785">
            <v>4</v>
          </cell>
        </row>
        <row r="786">
          <cell r="B786">
            <v>34384</v>
          </cell>
          <cell r="C786">
            <v>34384</v>
          </cell>
          <cell r="D786">
            <v>7</v>
          </cell>
          <cell r="E786">
            <v>2</v>
          </cell>
          <cell r="F786">
            <v>34365</v>
          </cell>
          <cell r="G786">
            <v>34392</v>
          </cell>
          <cell r="H786">
            <v>4</v>
          </cell>
        </row>
        <row r="787">
          <cell r="B787">
            <v>34385</v>
          </cell>
          <cell r="C787">
            <v>34385</v>
          </cell>
          <cell r="D787">
            <v>7</v>
          </cell>
          <cell r="E787">
            <v>2</v>
          </cell>
          <cell r="F787">
            <v>34365</v>
          </cell>
          <cell r="G787">
            <v>34392</v>
          </cell>
          <cell r="H787">
            <v>4</v>
          </cell>
        </row>
        <row r="788">
          <cell r="B788">
            <v>34386</v>
          </cell>
          <cell r="C788">
            <v>34386</v>
          </cell>
          <cell r="D788">
            <v>8</v>
          </cell>
          <cell r="E788">
            <v>2</v>
          </cell>
          <cell r="F788">
            <v>34365</v>
          </cell>
          <cell r="G788">
            <v>34392</v>
          </cell>
          <cell r="H788">
            <v>4</v>
          </cell>
        </row>
        <row r="789">
          <cell r="B789">
            <v>34387</v>
          </cell>
          <cell r="C789">
            <v>34387</v>
          </cell>
          <cell r="D789">
            <v>8</v>
          </cell>
          <cell r="E789">
            <v>2</v>
          </cell>
          <cell r="F789">
            <v>34365</v>
          </cell>
          <cell r="G789">
            <v>34392</v>
          </cell>
          <cell r="H789">
            <v>4</v>
          </cell>
        </row>
        <row r="790">
          <cell r="B790">
            <v>34388</v>
          </cell>
          <cell r="C790">
            <v>34388</v>
          </cell>
          <cell r="D790">
            <v>8</v>
          </cell>
          <cell r="E790">
            <v>2</v>
          </cell>
          <cell r="F790">
            <v>34365</v>
          </cell>
          <cell r="G790">
            <v>34392</v>
          </cell>
          <cell r="H790">
            <v>4</v>
          </cell>
        </row>
        <row r="791">
          <cell r="B791">
            <v>34389</v>
          </cell>
          <cell r="C791">
            <v>34389</v>
          </cell>
          <cell r="D791">
            <v>8</v>
          </cell>
          <cell r="E791">
            <v>2</v>
          </cell>
          <cell r="F791">
            <v>34365</v>
          </cell>
          <cell r="G791">
            <v>34392</v>
          </cell>
          <cell r="H791">
            <v>4</v>
          </cell>
        </row>
        <row r="792">
          <cell r="B792">
            <v>34390</v>
          </cell>
          <cell r="C792">
            <v>34390</v>
          </cell>
          <cell r="D792">
            <v>8</v>
          </cell>
          <cell r="E792">
            <v>2</v>
          </cell>
          <cell r="F792">
            <v>34365</v>
          </cell>
          <cell r="G792">
            <v>34392</v>
          </cell>
          <cell r="H792">
            <v>4</v>
          </cell>
        </row>
        <row r="793">
          <cell r="B793">
            <v>34391</v>
          </cell>
          <cell r="C793">
            <v>34391</v>
          </cell>
          <cell r="D793">
            <v>8</v>
          </cell>
          <cell r="E793">
            <v>2</v>
          </cell>
          <cell r="F793">
            <v>34365</v>
          </cell>
          <cell r="G793">
            <v>34392</v>
          </cell>
          <cell r="H793">
            <v>4</v>
          </cell>
        </row>
        <row r="794">
          <cell r="B794">
            <v>34392</v>
          </cell>
          <cell r="C794">
            <v>34392</v>
          </cell>
          <cell r="D794">
            <v>8</v>
          </cell>
          <cell r="E794">
            <v>2</v>
          </cell>
          <cell r="F794">
            <v>34365</v>
          </cell>
          <cell r="G794">
            <v>34392</v>
          </cell>
          <cell r="H794">
            <v>4</v>
          </cell>
        </row>
        <row r="795">
          <cell r="B795">
            <v>34393</v>
          </cell>
          <cell r="C795">
            <v>34393</v>
          </cell>
          <cell r="D795">
            <v>9</v>
          </cell>
          <cell r="E795">
            <v>3</v>
          </cell>
          <cell r="F795">
            <v>34393</v>
          </cell>
          <cell r="G795">
            <v>34427</v>
          </cell>
          <cell r="H795">
            <v>5</v>
          </cell>
        </row>
        <row r="796">
          <cell r="B796">
            <v>34394</v>
          </cell>
          <cell r="C796">
            <v>34394</v>
          </cell>
          <cell r="D796">
            <v>9</v>
          </cell>
          <cell r="E796">
            <v>3</v>
          </cell>
          <cell r="F796">
            <v>34393</v>
          </cell>
          <cell r="G796">
            <v>34427</v>
          </cell>
          <cell r="H796">
            <v>5</v>
          </cell>
        </row>
        <row r="797">
          <cell r="B797">
            <v>34395</v>
          </cell>
          <cell r="C797">
            <v>34395</v>
          </cell>
          <cell r="D797">
            <v>9</v>
          </cell>
          <cell r="E797">
            <v>3</v>
          </cell>
          <cell r="F797">
            <v>34393</v>
          </cell>
          <cell r="G797">
            <v>34427</v>
          </cell>
          <cell r="H797">
            <v>5</v>
          </cell>
        </row>
        <row r="798">
          <cell r="B798">
            <v>34396</v>
          </cell>
          <cell r="C798">
            <v>34396</v>
          </cell>
          <cell r="D798">
            <v>9</v>
          </cell>
          <cell r="E798">
            <v>3</v>
          </cell>
          <cell r="F798">
            <v>34393</v>
          </cell>
          <cell r="G798">
            <v>34427</v>
          </cell>
          <cell r="H798">
            <v>5</v>
          </cell>
        </row>
        <row r="799">
          <cell r="B799">
            <v>34397</v>
          </cell>
          <cell r="C799">
            <v>34397</v>
          </cell>
          <cell r="D799">
            <v>9</v>
          </cell>
          <cell r="E799">
            <v>3</v>
          </cell>
          <cell r="F799">
            <v>34393</v>
          </cell>
          <cell r="G799">
            <v>34427</v>
          </cell>
          <cell r="H799">
            <v>5</v>
          </cell>
        </row>
        <row r="800">
          <cell r="B800">
            <v>34398</v>
          </cell>
          <cell r="C800">
            <v>34398</v>
          </cell>
          <cell r="D800">
            <v>9</v>
          </cell>
          <cell r="E800">
            <v>3</v>
          </cell>
          <cell r="F800">
            <v>34393</v>
          </cell>
          <cell r="G800">
            <v>34427</v>
          </cell>
          <cell r="H800">
            <v>5</v>
          </cell>
        </row>
        <row r="801">
          <cell r="B801">
            <v>34399</v>
          </cell>
          <cell r="C801">
            <v>34399</v>
          </cell>
          <cell r="D801">
            <v>9</v>
          </cell>
          <cell r="E801">
            <v>3</v>
          </cell>
          <cell r="F801">
            <v>34393</v>
          </cell>
          <cell r="G801">
            <v>34427</v>
          </cell>
          <cell r="H801">
            <v>5</v>
          </cell>
        </row>
        <row r="802">
          <cell r="B802">
            <v>34400</v>
          </cell>
          <cell r="C802">
            <v>34400</v>
          </cell>
          <cell r="D802">
            <v>10</v>
          </cell>
          <cell r="E802">
            <v>3</v>
          </cell>
          <cell r="F802">
            <v>34393</v>
          </cell>
          <cell r="G802">
            <v>34427</v>
          </cell>
          <cell r="H802">
            <v>5</v>
          </cell>
        </row>
        <row r="803">
          <cell r="B803">
            <v>34401</v>
          </cell>
          <cell r="C803">
            <v>34401</v>
          </cell>
          <cell r="D803">
            <v>10</v>
          </cell>
          <cell r="E803">
            <v>3</v>
          </cell>
          <cell r="F803">
            <v>34393</v>
          </cell>
          <cell r="G803">
            <v>34427</v>
          </cell>
          <cell r="H803">
            <v>5</v>
          </cell>
        </row>
        <row r="804">
          <cell r="B804">
            <v>34402</v>
          </cell>
          <cell r="C804">
            <v>34402</v>
          </cell>
          <cell r="D804">
            <v>10</v>
          </cell>
          <cell r="E804">
            <v>3</v>
          </cell>
          <cell r="F804">
            <v>34393</v>
          </cell>
          <cell r="G804">
            <v>34427</v>
          </cell>
          <cell r="H804">
            <v>5</v>
          </cell>
        </row>
        <row r="805">
          <cell r="B805">
            <v>34403</v>
          </cell>
          <cell r="C805">
            <v>34403</v>
          </cell>
          <cell r="D805">
            <v>10</v>
          </cell>
          <cell r="E805">
            <v>3</v>
          </cell>
          <cell r="F805">
            <v>34393</v>
          </cell>
          <cell r="G805">
            <v>34427</v>
          </cell>
          <cell r="H805">
            <v>5</v>
          </cell>
        </row>
        <row r="806">
          <cell r="B806">
            <v>34404</v>
          </cell>
          <cell r="C806">
            <v>34404</v>
          </cell>
          <cell r="D806">
            <v>10</v>
          </cell>
          <cell r="E806">
            <v>3</v>
          </cell>
          <cell r="F806">
            <v>34393</v>
          </cell>
          <cell r="G806">
            <v>34427</v>
          </cell>
          <cell r="H806">
            <v>5</v>
          </cell>
        </row>
        <row r="807">
          <cell r="B807">
            <v>34405</v>
          </cell>
          <cell r="C807">
            <v>34405</v>
          </cell>
          <cell r="D807">
            <v>10</v>
          </cell>
          <cell r="E807">
            <v>3</v>
          </cell>
          <cell r="F807">
            <v>34393</v>
          </cell>
          <cell r="G807">
            <v>34427</v>
          </cell>
          <cell r="H807">
            <v>5</v>
          </cell>
        </row>
        <row r="808">
          <cell r="B808">
            <v>34406</v>
          </cell>
          <cell r="C808">
            <v>34406</v>
          </cell>
          <cell r="D808">
            <v>10</v>
          </cell>
          <cell r="E808">
            <v>3</v>
          </cell>
          <cell r="F808">
            <v>34393</v>
          </cell>
          <cell r="G808">
            <v>34427</v>
          </cell>
          <cell r="H808">
            <v>5</v>
          </cell>
        </row>
        <row r="809">
          <cell r="B809">
            <v>34407</v>
          </cell>
          <cell r="C809">
            <v>34407</v>
          </cell>
          <cell r="D809">
            <v>11</v>
          </cell>
          <cell r="E809">
            <v>3</v>
          </cell>
          <cell r="F809">
            <v>34393</v>
          </cell>
          <cell r="G809">
            <v>34427</v>
          </cell>
          <cell r="H809">
            <v>5</v>
          </cell>
        </row>
        <row r="810">
          <cell r="B810">
            <v>34408</v>
          </cell>
          <cell r="C810">
            <v>34408</v>
          </cell>
          <cell r="D810">
            <v>11</v>
          </cell>
          <cell r="E810">
            <v>3</v>
          </cell>
          <cell r="F810">
            <v>34393</v>
          </cell>
          <cell r="G810">
            <v>34427</v>
          </cell>
          <cell r="H810">
            <v>5</v>
          </cell>
        </row>
        <row r="811">
          <cell r="B811">
            <v>34409</v>
          </cell>
          <cell r="C811">
            <v>34409</v>
          </cell>
          <cell r="D811">
            <v>11</v>
          </cell>
          <cell r="E811">
            <v>3</v>
          </cell>
          <cell r="F811">
            <v>34393</v>
          </cell>
          <cell r="G811">
            <v>34427</v>
          </cell>
          <cell r="H811">
            <v>5</v>
          </cell>
        </row>
        <row r="812">
          <cell r="B812">
            <v>34410</v>
          </cell>
          <cell r="C812">
            <v>34410</v>
          </cell>
          <cell r="D812">
            <v>11</v>
          </cell>
          <cell r="E812">
            <v>3</v>
          </cell>
          <cell r="F812">
            <v>34393</v>
          </cell>
          <cell r="G812">
            <v>34427</v>
          </cell>
          <cell r="H812">
            <v>5</v>
          </cell>
        </row>
        <row r="813">
          <cell r="B813">
            <v>34411</v>
          </cell>
          <cell r="C813">
            <v>34411</v>
          </cell>
          <cell r="D813">
            <v>11</v>
          </cell>
          <cell r="E813">
            <v>3</v>
          </cell>
          <cell r="F813">
            <v>34393</v>
          </cell>
          <cell r="G813">
            <v>34427</v>
          </cell>
          <cell r="H813">
            <v>5</v>
          </cell>
        </row>
        <row r="814">
          <cell r="B814">
            <v>34412</v>
          </cell>
          <cell r="C814">
            <v>34412</v>
          </cell>
          <cell r="D814">
            <v>11</v>
          </cell>
          <cell r="E814">
            <v>3</v>
          </cell>
          <cell r="F814">
            <v>34393</v>
          </cell>
          <cell r="G814">
            <v>34427</v>
          </cell>
          <cell r="H814">
            <v>5</v>
          </cell>
        </row>
        <row r="815">
          <cell r="B815">
            <v>34413</v>
          </cell>
          <cell r="C815">
            <v>34413</v>
          </cell>
          <cell r="D815">
            <v>11</v>
          </cell>
          <cell r="E815">
            <v>3</v>
          </cell>
          <cell r="F815">
            <v>34393</v>
          </cell>
          <cell r="G815">
            <v>34427</v>
          </cell>
          <cell r="H815">
            <v>5</v>
          </cell>
        </row>
        <row r="816">
          <cell r="B816">
            <v>34414</v>
          </cell>
          <cell r="C816">
            <v>34414</v>
          </cell>
          <cell r="D816">
            <v>12</v>
          </cell>
          <cell r="E816">
            <v>3</v>
          </cell>
          <cell r="F816">
            <v>34393</v>
          </cell>
          <cell r="G816">
            <v>34427</v>
          </cell>
          <cell r="H816">
            <v>5</v>
          </cell>
        </row>
        <row r="817">
          <cell r="B817">
            <v>34415</v>
          </cell>
          <cell r="C817">
            <v>34415</v>
          </cell>
          <cell r="D817">
            <v>12</v>
          </cell>
          <cell r="E817">
            <v>3</v>
          </cell>
          <cell r="F817">
            <v>34393</v>
          </cell>
          <cell r="G817">
            <v>34427</v>
          </cell>
          <cell r="H817">
            <v>5</v>
          </cell>
        </row>
        <row r="818">
          <cell r="B818">
            <v>34416</v>
          </cell>
          <cell r="C818">
            <v>34416</v>
          </cell>
          <cell r="D818">
            <v>12</v>
          </cell>
          <cell r="E818">
            <v>3</v>
          </cell>
          <cell r="F818">
            <v>34393</v>
          </cell>
          <cell r="G818">
            <v>34427</v>
          </cell>
          <cell r="H818">
            <v>5</v>
          </cell>
        </row>
        <row r="819">
          <cell r="B819">
            <v>34417</v>
          </cell>
          <cell r="C819">
            <v>34417</v>
          </cell>
          <cell r="D819">
            <v>12</v>
          </cell>
          <cell r="E819">
            <v>3</v>
          </cell>
          <cell r="F819">
            <v>34393</v>
          </cell>
          <cell r="G819">
            <v>34427</v>
          </cell>
          <cell r="H819">
            <v>5</v>
          </cell>
        </row>
        <row r="820">
          <cell r="B820">
            <v>34418</v>
          </cell>
          <cell r="C820">
            <v>34418</v>
          </cell>
          <cell r="D820">
            <v>12</v>
          </cell>
          <cell r="E820">
            <v>3</v>
          </cell>
          <cell r="F820">
            <v>34393</v>
          </cell>
          <cell r="G820">
            <v>34427</v>
          </cell>
          <cell r="H820">
            <v>5</v>
          </cell>
        </row>
        <row r="821">
          <cell r="B821">
            <v>34419</v>
          </cell>
          <cell r="C821">
            <v>34419</v>
          </cell>
          <cell r="D821">
            <v>12</v>
          </cell>
          <cell r="E821">
            <v>3</v>
          </cell>
          <cell r="F821">
            <v>34393</v>
          </cell>
          <cell r="G821">
            <v>34427</v>
          </cell>
          <cell r="H821">
            <v>5</v>
          </cell>
        </row>
        <row r="822">
          <cell r="B822">
            <v>34420</v>
          </cell>
          <cell r="C822">
            <v>34420</v>
          </cell>
          <cell r="D822">
            <v>12</v>
          </cell>
          <cell r="E822">
            <v>3</v>
          </cell>
          <cell r="F822">
            <v>34393</v>
          </cell>
          <cell r="G822">
            <v>34427</v>
          </cell>
          <cell r="H822">
            <v>5</v>
          </cell>
        </row>
        <row r="823">
          <cell r="B823">
            <v>34421</v>
          </cell>
          <cell r="C823">
            <v>34421</v>
          </cell>
          <cell r="D823">
            <v>13</v>
          </cell>
          <cell r="E823">
            <v>3</v>
          </cell>
          <cell r="F823">
            <v>34393</v>
          </cell>
          <cell r="G823">
            <v>34427</v>
          </cell>
          <cell r="H823">
            <v>5</v>
          </cell>
        </row>
        <row r="824">
          <cell r="B824">
            <v>34422</v>
          </cell>
          <cell r="C824">
            <v>34422</v>
          </cell>
          <cell r="D824">
            <v>13</v>
          </cell>
          <cell r="E824">
            <v>3</v>
          </cell>
          <cell r="F824">
            <v>34393</v>
          </cell>
          <cell r="G824">
            <v>34427</v>
          </cell>
          <cell r="H824">
            <v>5</v>
          </cell>
        </row>
        <row r="825">
          <cell r="B825">
            <v>34423</v>
          </cell>
          <cell r="C825">
            <v>34423</v>
          </cell>
          <cell r="D825">
            <v>13</v>
          </cell>
          <cell r="E825">
            <v>3</v>
          </cell>
          <cell r="F825">
            <v>34393</v>
          </cell>
          <cell r="G825">
            <v>34427</v>
          </cell>
          <cell r="H825">
            <v>5</v>
          </cell>
        </row>
        <row r="826">
          <cell r="B826">
            <v>34424</v>
          </cell>
          <cell r="C826">
            <v>34424</v>
          </cell>
          <cell r="D826">
            <v>13</v>
          </cell>
          <cell r="E826">
            <v>3</v>
          </cell>
          <cell r="F826">
            <v>34393</v>
          </cell>
          <cell r="G826">
            <v>34427</v>
          </cell>
          <cell r="H826">
            <v>5</v>
          </cell>
        </row>
        <row r="827">
          <cell r="B827">
            <v>34425</v>
          </cell>
          <cell r="C827">
            <v>34425</v>
          </cell>
          <cell r="D827">
            <v>13</v>
          </cell>
          <cell r="E827">
            <v>3</v>
          </cell>
          <cell r="F827">
            <v>34393</v>
          </cell>
          <cell r="G827">
            <v>34427</v>
          </cell>
          <cell r="H827">
            <v>5</v>
          </cell>
        </row>
        <row r="828">
          <cell r="B828">
            <v>34426</v>
          </cell>
          <cell r="C828">
            <v>34426</v>
          </cell>
          <cell r="D828">
            <v>13</v>
          </cell>
          <cell r="E828">
            <v>3</v>
          </cell>
          <cell r="F828">
            <v>34393</v>
          </cell>
          <cell r="G828">
            <v>34427</v>
          </cell>
          <cell r="H828">
            <v>5</v>
          </cell>
        </row>
        <row r="829">
          <cell r="B829">
            <v>34427</v>
          </cell>
          <cell r="C829">
            <v>34427</v>
          </cell>
          <cell r="D829">
            <v>13</v>
          </cell>
          <cell r="E829">
            <v>3</v>
          </cell>
          <cell r="F829">
            <v>34393</v>
          </cell>
          <cell r="G829">
            <v>34427</v>
          </cell>
          <cell r="H829">
            <v>5</v>
          </cell>
        </row>
        <row r="830">
          <cell r="B830">
            <v>34428</v>
          </cell>
          <cell r="C830">
            <v>34428</v>
          </cell>
          <cell r="D830">
            <v>14</v>
          </cell>
          <cell r="E830">
            <v>4</v>
          </cell>
          <cell r="F830">
            <v>34428</v>
          </cell>
          <cell r="G830">
            <v>34455</v>
          </cell>
          <cell r="H830">
            <v>4</v>
          </cell>
        </row>
        <row r="831">
          <cell r="B831">
            <v>34429</v>
          </cell>
          <cell r="C831">
            <v>34429</v>
          </cell>
          <cell r="D831">
            <v>14</v>
          </cell>
          <cell r="E831">
            <v>4</v>
          </cell>
          <cell r="F831">
            <v>34428</v>
          </cell>
          <cell r="G831">
            <v>34455</v>
          </cell>
          <cell r="H831">
            <v>4</v>
          </cell>
        </row>
        <row r="832">
          <cell r="B832">
            <v>34430</v>
          </cell>
          <cell r="C832">
            <v>34430</v>
          </cell>
          <cell r="D832">
            <v>14</v>
          </cell>
          <cell r="E832">
            <v>4</v>
          </cell>
          <cell r="F832">
            <v>34428</v>
          </cell>
          <cell r="G832">
            <v>34455</v>
          </cell>
          <cell r="H832">
            <v>4</v>
          </cell>
        </row>
        <row r="833">
          <cell r="B833">
            <v>34431</v>
          </cell>
          <cell r="C833">
            <v>34431</v>
          </cell>
          <cell r="D833">
            <v>14</v>
          </cell>
          <cell r="E833">
            <v>4</v>
          </cell>
          <cell r="F833">
            <v>34428</v>
          </cell>
          <cell r="G833">
            <v>34455</v>
          </cell>
          <cell r="H833">
            <v>4</v>
          </cell>
        </row>
        <row r="834">
          <cell r="B834">
            <v>34432</v>
          </cell>
          <cell r="C834">
            <v>34432</v>
          </cell>
          <cell r="D834">
            <v>14</v>
          </cell>
          <cell r="E834">
            <v>4</v>
          </cell>
          <cell r="F834">
            <v>34428</v>
          </cell>
          <cell r="G834">
            <v>34455</v>
          </cell>
          <cell r="H834">
            <v>4</v>
          </cell>
        </row>
        <row r="835">
          <cell r="B835">
            <v>34433</v>
          </cell>
          <cell r="C835">
            <v>34433</v>
          </cell>
          <cell r="D835">
            <v>14</v>
          </cell>
          <cell r="E835">
            <v>4</v>
          </cell>
          <cell r="F835">
            <v>34428</v>
          </cell>
          <cell r="G835">
            <v>34455</v>
          </cell>
          <cell r="H835">
            <v>4</v>
          </cell>
        </row>
        <row r="836">
          <cell r="B836">
            <v>34434</v>
          </cell>
          <cell r="C836">
            <v>34434</v>
          </cell>
          <cell r="D836">
            <v>14</v>
          </cell>
          <cell r="E836">
            <v>4</v>
          </cell>
          <cell r="F836">
            <v>34428</v>
          </cell>
          <cell r="G836">
            <v>34455</v>
          </cell>
          <cell r="H836">
            <v>4</v>
          </cell>
        </row>
        <row r="837">
          <cell r="B837">
            <v>34435</v>
          </cell>
          <cell r="C837">
            <v>34435</v>
          </cell>
          <cell r="D837">
            <v>15</v>
          </cell>
          <cell r="E837">
            <v>4</v>
          </cell>
          <cell r="F837">
            <v>34428</v>
          </cell>
          <cell r="G837">
            <v>34455</v>
          </cell>
          <cell r="H837">
            <v>4</v>
          </cell>
        </row>
        <row r="838">
          <cell r="B838">
            <v>34436</v>
          </cell>
          <cell r="C838">
            <v>34436</v>
          </cell>
          <cell r="D838">
            <v>15</v>
          </cell>
          <cell r="E838">
            <v>4</v>
          </cell>
          <cell r="F838">
            <v>34428</v>
          </cell>
          <cell r="G838">
            <v>34455</v>
          </cell>
          <cell r="H838">
            <v>4</v>
          </cell>
        </row>
        <row r="839">
          <cell r="B839">
            <v>34437</v>
          </cell>
          <cell r="C839">
            <v>34437</v>
          </cell>
          <cell r="D839">
            <v>15</v>
          </cell>
          <cell r="E839">
            <v>4</v>
          </cell>
          <cell r="F839">
            <v>34428</v>
          </cell>
          <cell r="G839">
            <v>34455</v>
          </cell>
          <cell r="H839">
            <v>4</v>
          </cell>
        </row>
        <row r="840">
          <cell r="B840">
            <v>34438</v>
          </cell>
          <cell r="C840">
            <v>34438</v>
          </cell>
          <cell r="D840">
            <v>15</v>
          </cell>
          <cell r="E840">
            <v>4</v>
          </cell>
          <cell r="F840">
            <v>34428</v>
          </cell>
          <cell r="G840">
            <v>34455</v>
          </cell>
          <cell r="H840">
            <v>4</v>
          </cell>
        </row>
        <row r="841">
          <cell r="B841">
            <v>34439</v>
          </cell>
          <cell r="C841">
            <v>34439</v>
          </cell>
          <cell r="D841">
            <v>15</v>
          </cell>
          <cell r="E841">
            <v>4</v>
          </cell>
          <cell r="F841">
            <v>34428</v>
          </cell>
          <cell r="G841">
            <v>34455</v>
          </cell>
          <cell r="H841">
            <v>4</v>
          </cell>
        </row>
        <row r="842">
          <cell r="B842">
            <v>34440</v>
          </cell>
          <cell r="C842">
            <v>34440</v>
          </cell>
          <cell r="D842">
            <v>15</v>
          </cell>
          <cell r="E842">
            <v>4</v>
          </cell>
          <cell r="F842">
            <v>34428</v>
          </cell>
          <cell r="G842">
            <v>34455</v>
          </cell>
          <cell r="H842">
            <v>4</v>
          </cell>
        </row>
        <row r="843">
          <cell r="B843">
            <v>34441</v>
          </cell>
          <cell r="C843">
            <v>34441</v>
          </cell>
          <cell r="D843">
            <v>15</v>
          </cell>
          <cell r="E843">
            <v>4</v>
          </cell>
          <cell r="F843">
            <v>34428</v>
          </cell>
          <cell r="G843">
            <v>34455</v>
          </cell>
          <cell r="H843">
            <v>4</v>
          </cell>
        </row>
        <row r="844">
          <cell r="B844">
            <v>34442</v>
          </cell>
          <cell r="C844">
            <v>34442</v>
          </cell>
          <cell r="D844">
            <v>16</v>
          </cell>
          <cell r="E844">
            <v>4</v>
          </cell>
          <cell r="F844">
            <v>34428</v>
          </cell>
          <cell r="G844">
            <v>34455</v>
          </cell>
          <cell r="H844">
            <v>4</v>
          </cell>
        </row>
        <row r="845">
          <cell r="B845">
            <v>34443</v>
          </cell>
          <cell r="C845">
            <v>34443</v>
          </cell>
          <cell r="D845">
            <v>16</v>
          </cell>
          <cell r="E845">
            <v>4</v>
          </cell>
          <cell r="F845">
            <v>34428</v>
          </cell>
          <cell r="G845">
            <v>34455</v>
          </cell>
          <cell r="H845">
            <v>4</v>
          </cell>
        </row>
        <row r="846">
          <cell r="B846">
            <v>34444</v>
          </cell>
          <cell r="C846">
            <v>34444</v>
          </cell>
          <cell r="D846">
            <v>16</v>
          </cell>
          <cell r="E846">
            <v>4</v>
          </cell>
          <cell r="F846">
            <v>34428</v>
          </cell>
          <cell r="G846">
            <v>34455</v>
          </cell>
          <cell r="H846">
            <v>4</v>
          </cell>
        </row>
        <row r="847">
          <cell r="B847">
            <v>34445</v>
          </cell>
          <cell r="C847">
            <v>34445</v>
          </cell>
          <cell r="D847">
            <v>16</v>
          </cell>
          <cell r="E847">
            <v>4</v>
          </cell>
          <cell r="F847">
            <v>34428</v>
          </cell>
          <cell r="G847">
            <v>34455</v>
          </cell>
          <cell r="H847">
            <v>4</v>
          </cell>
        </row>
        <row r="848">
          <cell r="B848">
            <v>34446</v>
          </cell>
          <cell r="C848">
            <v>34446</v>
          </cell>
          <cell r="D848">
            <v>16</v>
          </cell>
          <cell r="E848">
            <v>4</v>
          </cell>
          <cell r="F848">
            <v>34428</v>
          </cell>
          <cell r="G848">
            <v>34455</v>
          </cell>
          <cell r="H848">
            <v>4</v>
          </cell>
        </row>
        <row r="849">
          <cell r="B849">
            <v>34447</v>
          </cell>
          <cell r="C849">
            <v>34447</v>
          </cell>
          <cell r="D849">
            <v>16</v>
          </cell>
          <cell r="E849">
            <v>4</v>
          </cell>
          <cell r="F849">
            <v>34428</v>
          </cell>
          <cell r="G849">
            <v>34455</v>
          </cell>
          <cell r="H849">
            <v>4</v>
          </cell>
        </row>
        <row r="850">
          <cell r="B850">
            <v>34448</v>
          </cell>
          <cell r="C850">
            <v>34448</v>
          </cell>
          <cell r="D850">
            <v>16</v>
          </cell>
          <cell r="E850">
            <v>4</v>
          </cell>
          <cell r="F850">
            <v>34428</v>
          </cell>
          <cell r="G850">
            <v>34455</v>
          </cell>
          <cell r="H850">
            <v>4</v>
          </cell>
        </row>
        <row r="851">
          <cell r="B851">
            <v>34449</v>
          </cell>
          <cell r="C851">
            <v>34449</v>
          </cell>
          <cell r="D851">
            <v>17</v>
          </cell>
          <cell r="E851">
            <v>4</v>
          </cell>
          <cell r="F851">
            <v>34428</v>
          </cell>
          <cell r="G851">
            <v>34455</v>
          </cell>
          <cell r="H851">
            <v>4</v>
          </cell>
        </row>
        <row r="852">
          <cell r="B852">
            <v>34450</v>
          </cell>
          <cell r="C852">
            <v>34450</v>
          </cell>
          <cell r="D852">
            <v>17</v>
          </cell>
          <cell r="E852">
            <v>4</v>
          </cell>
          <cell r="F852">
            <v>34428</v>
          </cell>
          <cell r="G852">
            <v>34455</v>
          </cell>
          <cell r="H852">
            <v>4</v>
          </cell>
        </row>
        <row r="853">
          <cell r="B853">
            <v>34451</v>
          </cell>
          <cell r="C853">
            <v>34451</v>
          </cell>
          <cell r="D853">
            <v>17</v>
          </cell>
          <cell r="E853">
            <v>4</v>
          </cell>
          <cell r="F853">
            <v>34428</v>
          </cell>
          <cell r="G853">
            <v>34455</v>
          </cell>
          <cell r="H853">
            <v>4</v>
          </cell>
        </row>
        <row r="854">
          <cell r="B854">
            <v>34452</v>
          </cell>
          <cell r="C854">
            <v>34452</v>
          </cell>
          <cell r="D854">
            <v>17</v>
          </cell>
          <cell r="E854">
            <v>4</v>
          </cell>
          <cell r="F854">
            <v>34428</v>
          </cell>
          <cell r="G854">
            <v>34455</v>
          </cell>
          <cell r="H854">
            <v>4</v>
          </cell>
        </row>
        <row r="855">
          <cell r="B855">
            <v>34453</v>
          </cell>
          <cell r="C855">
            <v>34453</v>
          </cell>
          <cell r="D855">
            <v>17</v>
          </cell>
          <cell r="E855">
            <v>4</v>
          </cell>
          <cell r="F855">
            <v>34428</v>
          </cell>
          <cell r="G855">
            <v>34455</v>
          </cell>
          <cell r="H855">
            <v>4</v>
          </cell>
        </row>
        <row r="856">
          <cell r="B856">
            <v>34454</v>
          </cell>
          <cell r="C856">
            <v>34454</v>
          </cell>
          <cell r="D856">
            <v>17</v>
          </cell>
          <cell r="E856">
            <v>4</v>
          </cell>
          <cell r="F856">
            <v>34428</v>
          </cell>
          <cell r="G856">
            <v>34455</v>
          </cell>
          <cell r="H856">
            <v>4</v>
          </cell>
        </row>
        <row r="857">
          <cell r="B857">
            <v>34455</v>
          </cell>
          <cell r="C857">
            <v>34455</v>
          </cell>
          <cell r="D857">
            <v>17</v>
          </cell>
          <cell r="E857">
            <v>4</v>
          </cell>
          <cell r="F857">
            <v>34428</v>
          </cell>
          <cell r="G857">
            <v>34455</v>
          </cell>
          <cell r="H857">
            <v>4</v>
          </cell>
        </row>
        <row r="858">
          <cell r="B858">
            <v>34456</v>
          </cell>
          <cell r="C858">
            <v>34456</v>
          </cell>
          <cell r="D858">
            <v>18</v>
          </cell>
          <cell r="E858">
            <v>5</v>
          </cell>
          <cell r="F858">
            <v>34456</v>
          </cell>
          <cell r="G858">
            <v>34483</v>
          </cell>
          <cell r="H858">
            <v>4</v>
          </cell>
        </row>
        <row r="859">
          <cell r="B859">
            <v>34457</v>
          </cell>
          <cell r="C859">
            <v>34457</v>
          </cell>
          <cell r="D859">
            <v>18</v>
          </cell>
          <cell r="E859">
            <v>5</v>
          </cell>
          <cell r="F859">
            <v>34456</v>
          </cell>
          <cell r="G859">
            <v>34483</v>
          </cell>
          <cell r="H859">
            <v>4</v>
          </cell>
        </row>
        <row r="860">
          <cell r="B860">
            <v>34458</v>
          </cell>
          <cell r="C860">
            <v>34458</v>
          </cell>
          <cell r="D860">
            <v>18</v>
          </cell>
          <cell r="E860">
            <v>5</v>
          </cell>
          <cell r="F860">
            <v>34456</v>
          </cell>
          <cell r="G860">
            <v>34483</v>
          </cell>
          <cell r="H860">
            <v>4</v>
          </cell>
        </row>
        <row r="861">
          <cell r="B861">
            <v>34459</v>
          </cell>
          <cell r="C861">
            <v>34459</v>
          </cell>
          <cell r="D861">
            <v>18</v>
          </cell>
          <cell r="E861">
            <v>5</v>
          </cell>
          <cell r="F861">
            <v>34456</v>
          </cell>
          <cell r="G861">
            <v>34483</v>
          </cell>
          <cell r="H861">
            <v>4</v>
          </cell>
        </row>
        <row r="862">
          <cell r="B862">
            <v>34460</v>
          </cell>
          <cell r="C862">
            <v>34460</v>
          </cell>
          <cell r="D862">
            <v>18</v>
          </cell>
          <cell r="E862">
            <v>5</v>
          </cell>
          <cell r="F862">
            <v>34456</v>
          </cell>
          <cell r="G862">
            <v>34483</v>
          </cell>
          <cell r="H862">
            <v>4</v>
          </cell>
        </row>
        <row r="863">
          <cell r="B863">
            <v>34461</v>
          </cell>
          <cell r="C863">
            <v>34461</v>
          </cell>
          <cell r="D863">
            <v>18</v>
          </cell>
          <cell r="E863">
            <v>5</v>
          </cell>
          <cell r="F863">
            <v>34456</v>
          </cell>
          <cell r="G863">
            <v>34483</v>
          </cell>
          <cell r="H863">
            <v>4</v>
          </cell>
        </row>
        <row r="864">
          <cell r="B864">
            <v>34462</v>
          </cell>
          <cell r="C864">
            <v>34462</v>
          </cell>
          <cell r="D864">
            <v>18</v>
          </cell>
          <cell r="E864">
            <v>5</v>
          </cell>
          <cell r="F864">
            <v>34456</v>
          </cell>
          <cell r="G864">
            <v>34483</v>
          </cell>
          <cell r="H864">
            <v>4</v>
          </cell>
        </row>
        <row r="865">
          <cell r="B865">
            <v>34463</v>
          </cell>
          <cell r="C865">
            <v>34463</v>
          </cell>
          <cell r="D865">
            <v>19</v>
          </cell>
          <cell r="E865">
            <v>5</v>
          </cell>
          <cell r="F865">
            <v>34456</v>
          </cell>
          <cell r="G865">
            <v>34483</v>
          </cell>
          <cell r="H865">
            <v>4</v>
          </cell>
        </row>
        <row r="866">
          <cell r="B866">
            <v>34464</v>
          </cell>
          <cell r="C866">
            <v>34464</v>
          </cell>
          <cell r="D866">
            <v>19</v>
          </cell>
          <cell r="E866">
            <v>5</v>
          </cell>
          <cell r="F866">
            <v>34456</v>
          </cell>
          <cell r="G866">
            <v>34483</v>
          </cell>
          <cell r="H866">
            <v>4</v>
          </cell>
        </row>
        <row r="867">
          <cell r="B867">
            <v>34465</v>
          </cell>
          <cell r="C867">
            <v>34465</v>
          </cell>
          <cell r="D867">
            <v>19</v>
          </cell>
          <cell r="E867">
            <v>5</v>
          </cell>
          <cell r="F867">
            <v>34456</v>
          </cell>
          <cell r="G867">
            <v>34483</v>
          </cell>
          <cell r="H867">
            <v>4</v>
          </cell>
        </row>
        <row r="868">
          <cell r="B868">
            <v>34466</v>
          </cell>
          <cell r="C868">
            <v>34466</v>
          </cell>
          <cell r="D868">
            <v>19</v>
          </cell>
          <cell r="E868">
            <v>5</v>
          </cell>
          <cell r="F868">
            <v>34456</v>
          </cell>
          <cell r="G868">
            <v>34483</v>
          </cell>
          <cell r="H868">
            <v>4</v>
          </cell>
        </row>
        <row r="869">
          <cell r="B869">
            <v>34467</v>
          </cell>
          <cell r="C869">
            <v>34467</v>
          </cell>
          <cell r="D869">
            <v>19</v>
          </cell>
          <cell r="E869">
            <v>5</v>
          </cell>
          <cell r="F869">
            <v>34456</v>
          </cell>
          <cell r="G869">
            <v>34483</v>
          </cell>
          <cell r="H869">
            <v>4</v>
          </cell>
        </row>
        <row r="870">
          <cell r="B870">
            <v>34468</v>
          </cell>
          <cell r="C870">
            <v>34468</v>
          </cell>
          <cell r="D870">
            <v>19</v>
          </cell>
          <cell r="E870">
            <v>5</v>
          </cell>
          <cell r="F870">
            <v>34456</v>
          </cell>
          <cell r="G870">
            <v>34483</v>
          </cell>
          <cell r="H870">
            <v>4</v>
          </cell>
        </row>
        <row r="871">
          <cell r="B871">
            <v>34469</v>
          </cell>
          <cell r="C871">
            <v>34469</v>
          </cell>
          <cell r="D871">
            <v>19</v>
          </cell>
          <cell r="E871">
            <v>5</v>
          </cell>
          <cell r="F871">
            <v>34456</v>
          </cell>
          <cell r="G871">
            <v>34483</v>
          </cell>
          <cell r="H871">
            <v>4</v>
          </cell>
        </row>
        <row r="872">
          <cell r="B872">
            <v>34470</v>
          </cell>
          <cell r="C872">
            <v>34470</v>
          </cell>
          <cell r="D872">
            <v>20</v>
          </cell>
          <cell r="E872">
            <v>5</v>
          </cell>
          <cell r="F872">
            <v>34456</v>
          </cell>
          <cell r="G872">
            <v>34483</v>
          </cell>
          <cell r="H872">
            <v>4</v>
          </cell>
        </row>
        <row r="873">
          <cell r="B873">
            <v>34471</v>
          </cell>
          <cell r="C873">
            <v>34471</v>
          </cell>
          <cell r="D873">
            <v>20</v>
          </cell>
          <cell r="E873">
            <v>5</v>
          </cell>
          <cell r="F873">
            <v>34456</v>
          </cell>
          <cell r="G873">
            <v>34483</v>
          </cell>
          <cell r="H873">
            <v>4</v>
          </cell>
        </row>
        <row r="874">
          <cell r="B874">
            <v>34472</v>
          </cell>
          <cell r="C874">
            <v>34472</v>
          </cell>
          <cell r="D874">
            <v>20</v>
          </cell>
          <cell r="E874">
            <v>5</v>
          </cell>
          <cell r="F874">
            <v>34456</v>
          </cell>
          <cell r="G874">
            <v>34483</v>
          </cell>
          <cell r="H874">
            <v>4</v>
          </cell>
        </row>
        <row r="875">
          <cell r="B875">
            <v>34473</v>
          </cell>
          <cell r="C875">
            <v>34473</v>
          </cell>
          <cell r="D875">
            <v>20</v>
          </cell>
          <cell r="E875">
            <v>5</v>
          </cell>
          <cell r="F875">
            <v>34456</v>
          </cell>
          <cell r="G875">
            <v>34483</v>
          </cell>
          <cell r="H875">
            <v>4</v>
          </cell>
        </row>
        <row r="876">
          <cell r="B876">
            <v>34474</v>
          </cell>
          <cell r="C876">
            <v>34474</v>
          </cell>
          <cell r="D876">
            <v>20</v>
          </cell>
          <cell r="E876">
            <v>5</v>
          </cell>
          <cell r="F876">
            <v>34456</v>
          </cell>
          <cell r="G876">
            <v>34483</v>
          </cell>
          <cell r="H876">
            <v>4</v>
          </cell>
        </row>
        <row r="877">
          <cell r="B877">
            <v>34475</v>
          </cell>
          <cell r="C877">
            <v>34475</v>
          </cell>
          <cell r="D877">
            <v>20</v>
          </cell>
          <cell r="E877">
            <v>5</v>
          </cell>
          <cell r="F877">
            <v>34456</v>
          </cell>
          <cell r="G877">
            <v>34483</v>
          </cell>
          <cell r="H877">
            <v>4</v>
          </cell>
        </row>
        <row r="878">
          <cell r="B878">
            <v>34476</v>
          </cell>
          <cell r="C878">
            <v>34476</v>
          </cell>
          <cell r="D878">
            <v>20</v>
          </cell>
          <cell r="E878">
            <v>5</v>
          </cell>
          <cell r="F878">
            <v>34456</v>
          </cell>
          <cell r="G878">
            <v>34483</v>
          </cell>
          <cell r="H878">
            <v>4</v>
          </cell>
        </row>
        <row r="879">
          <cell r="B879">
            <v>34477</v>
          </cell>
          <cell r="C879">
            <v>34477</v>
          </cell>
          <cell r="D879">
            <v>21</v>
          </cell>
          <cell r="E879">
            <v>5</v>
          </cell>
          <cell r="F879">
            <v>34456</v>
          </cell>
          <cell r="G879">
            <v>34483</v>
          </cell>
          <cell r="H879">
            <v>4</v>
          </cell>
        </row>
        <row r="880">
          <cell r="B880">
            <v>34478</v>
          </cell>
          <cell r="C880">
            <v>34478</v>
          </cell>
          <cell r="D880">
            <v>21</v>
          </cell>
          <cell r="E880">
            <v>5</v>
          </cell>
          <cell r="F880">
            <v>34456</v>
          </cell>
          <cell r="G880">
            <v>34483</v>
          </cell>
          <cell r="H880">
            <v>4</v>
          </cell>
        </row>
        <row r="881">
          <cell r="B881">
            <v>34479</v>
          </cell>
          <cell r="C881">
            <v>34479</v>
          </cell>
          <cell r="D881">
            <v>21</v>
          </cell>
          <cell r="E881">
            <v>5</v>
          </cell>
          <cell r="F881">
            <v>34456</v>
          </cell>
          <cell r="G881">
            <v>34483</v>
          </cell>
          <cell r="H881">
            <v>4</v>
          </cell>
        </row>
        <row r="882">
          <cell r="B882">
            <v>34480</v>
          </cell>
          <cell r="C882">
            <v>34480</v>
          </cell>
          <cell r="D882">
            <v>21</v>
          </cell>
          <cell r="E882">
            <v>5</v>
          </cell>
          <cell r="F882">
            <v>34456</v>
          </cell>
          <cell r="G882">
            <v>34483</v>
          </cell>
          <cell r="H882">
            <v>4</v>
          </cell>
        </row>
        <row r="883">
          <cell r="B883">
            <v>34481</v>
          </cell>
          <cell r="C883">
            <v>34481</v>
          </cell>
          <cell r="D883">
            <v>21</v>
          </cell>
          <cell r="E883">
            <v>5</v>
          </cell>
          <cell r="F883">
            <v>34456</v>
          </cell>
          <cell r="G883">
            <v>34483</v>
          </cell>
          <cell r="H883">
            <v>4</v>
          </cell>
        </row>
        <row r="884">
          <cell r="B884">
            <v>34482</v>
          </cell>
          <cell r="C884">
            <v>34482</v>
          </cell>
          <cell r="D884">
            <v>21</v>
          </cell>
          <cell r="E884">
            <v>5</v>
          </cell>
          <cell r="F884">
            <v>34456</v>
          </cell>
          <cell r="G884">
            <v>34483</v>
          </cell>
          <cell r="H884">
            <v>4</v>
          </cell>
        </row>
        <row r="885">
          <cell r="B885">
            <v>34483</v>
          </cell>
          <cell r="C885">
            <v>34483</v>
          </cell>
          <cell r="D885">
            <v>21</v>
          </cell>
          <cell r="E885">
            <v>5</v>
          </cell>
          <cell r="F885">
            <v>34456</v>
          </cell>
          <cell r="G885">
            <v>34483</v>
          </cell>
          <cell r="H885">
            <v>4</v>
          </cell>
        </row>
        <row r="886">
          <cell r="B886">
            <v>34484</v>
          </cell>
          <cell r="C886">
            <v>34484</v>
          </cell>
          <cell r="D886">
            <v>22</v>
          </cell>
          <cell r="E886">
            <v>6</v>
          </cell>
          <cell r="F886">
            <v>34484</v>
          </cell>
          <cell r="G886">
            <v>34518</v>
          </cell>
          <cell r="H886">
            <v>5</v>
          </cell>
        </row>
        <row r="887">
          <cell r="B887">
            <v>34485</v>
          </cell>
          <cell r="C887">
            <v>34485</v>
          </cell>
          <cell r="D887">
            <v>22</v>
          </cell>
          <cell r="E887">
            <v>6</v>
          </cell>
          <cell r="F887">
            <v>34484</v>
          </cell>
          <cell r="G887">
            <v>34518</v>
          </cell>
          <cell r="H887">
            <v>5</v>
          </cell>
        </row>
        <row r="888">
          <cell r="B888">
            <v>34486</v>
          </cell>
          <cell r="C888">
            <v>34486</v>
          </cell>
          <cell r="D888">
            <v>22</v>
          </cell>
          <cell r="E888">
            <v>6</v>
          </cell>
          <cell r="F888">
            <v>34484</v>
          </cell>
          <cell r="G888">
            <v>34518</v>
          </cell>
          <cell r="H888">
            <v>5</v>
          </cell>
        </row>
        <row r="889">
          <cell r="B889">
            <v>34487</v>
          </cell>
          <cell r="C889">
            <v>34487</v>
          </cell>
          <cell r="D889">
            <v>22</v>
          </cell>
          <cell r="E889">
            <v>6</v>
          </cell>
          <cell r="F889">
            <v>34484</v>
          </cell>
          <cell r="G889">
            <v>34518</v>
          </cell>
          <cell r="H889">
            <v>5</v>
          </cell>
        </row>
        <row r="890">
          <cell r="B890">
            <v>34488</v>
          </cell>
          <cell r="C890">
            <v>34488</v>
          </cell>
          <cell r="D890">
            <v>22</v>
          </cell>
          <cell r="E890">
            <v>6</v>
          </cell>
          <cell r="F890">
            <v>34484</v>
          </cell>
          <cell r="G890">
            <v>34518</v>
          </cell>
          <cell r="H890">
            <v>5</v>
          </cell>
        </row>
        <row r="891">
          <cell r="B891">
            <v>34489</v>
          </cell>
          <cell r="C891">
            <v>34489</v>
          </cell>
          <cell r="D891">
            <v>22</v>
          </cell>
          <cell r="E891">
            <v>6</v>
          </cell>
          <cell r="F891">
            <v>34484</v>
          </cell>
          <cell r="G891">
            <v>34518</v>
          </cell>
          <cell r="H891">
            <v>5</v>
          </cell>
        </row>
        <row r="892">
          <cell r="B892">
            <v>34490</v>
          </cell>
          <cell r="C892">
            <v>34490</v>
          </cell>
          <cell r="D892">
            <v>22</v>
          </cell>
          <cell r="E892">
            <v>6</v>
          </cell>
          <cell r="F892">
            <v>34484</v>
          </cell>
          <cell r="G892">
            <v>34518</v>
          </cell>
          <cell r="H892">
            <v>5</v>
          </cell>
        </row>
        <row r="893">
          <cell r="B893">
            <v>34491</v>
          </cell>
          <cell r="C893">
            <v>34491</v>
          </cell>
          <cell r="D893">
            <v>23</v>
          </cell>
          <cell r="E893">
            <v>6</v>
          </cell>
          <cell r="F893">
            <v>34484</v>
          </cell>
          <cell r="G893">
            <v>34518</v>
          </cell>
          <cell r="H893">
            <v>5</v>
          </cell>
        </row>
        <row r="894">
          <cell r="B894">
            <v>34492</v>
          </cell>
          <cell r="C894">
            <v>34492</v>
          </cell>
          <cell r="D894">
            <v>23</v>
          </cell>
          <cell r="E894">
            <v>6</v>
          </cell>
          <cell r="F894">
            <v>34484</v>
          </cell>
          <cell r="G894">
            <v>34518</v>
          </cell>
          <cell r="H894">
            <v>5</v>
          </cell>
        </row>
        <row r="895">
          <cell r="B895">
            <v>34493</v>
          </cell>
          <cell r="C895">
            <v>34493</v>
          </cell>
          <cell r="D895">
            <v>23</v>
          </cell>
          <cell r="E895">
            <v>6</v>
          </cell>
          <cell r="F895">
            <v>34484</v>
          </cell>
          <cell r="G895">
            <v>34518</v>
          </cell>
          <cell r="H895">
            <v>5</v>
          </cell>
        </row>
        <row r="896">
          <cell r="B896">
            <v>34494</v>
          </cell>
          <cell r="C896">
            <v>34494</v>
          </cell>
          <cell r="D896">
            <v>23</v>
          </cell>
          <cell r="E896">
            <v>6</v>
          </cell>
          <cell r="F896">
            <v>34484</v>
          </cell>
          <cell r="G896">
            <v>34518</v>
          </cell>
          <cell r="H896">
            <v>5</v>
          </cell>
        </row>
        <row r="897">
          <cell r="B897">
            <v>34495</v>
          </cell>
          <cell r="C897">
            <v>34495</v>
          </cell>
          <cell r="D897">
            <v>23</v>
          </cell>
          <cell r="E897">
            <v>6</v>
          </cell>
          <cell r="F897">
            <v>34484</v>
          </cell>
          <cell r="G897">
            <v>34518</v>
          </cell>
          <cell r="H897">
            <v>5</v>
          </cell>
        </row>
        <row r="898">
          <cell r="B898">
            <v>34496</v>
          </cell>
          <cell r="C898">
            <v>34496</v>
          </cell>
          <cell r="D898">
            <v>23</v>
          </cell>
          <cell r="E898">
            <v>6</v>
          </cell>
          <cell r="F898">
            <v>34484</v>
          </cell>
          <cell r="G898">
            <v>34518</v>
          </cell>
          <cell r="H898">
            <v>5</v>
          </cell>
        </row>
        <row r="899">
          <cell r="B899">
            <v>34497</v>
          </cell>
          <cell r="C899">
            <v>34497</v>
          </cell>
          <cell r="D899">
            <v>23</v>
          </cell>
          <cell r="E899">
            <v>6</v>
          </cell>
          <cell r="F899">
            <v>34484</v>
          </cell>
          <cell r="G899">
            <v>34518</v>
          </cell>
          <cell r="H899">
            <v>5</v>
          </cell>
        </row>
        <row r="900">
          <cell r="B900">
            <v>34498</v>
          </cell>
          <cell r="C900">
            <v>34498</v>
          </cell>
          <cell r="D900">
            <v>24</v>
          </cell>
          <cell r="E900">
            <v>6</v>
          </cell>
          <cell r="F900">
            <v>34484</v>
          </cell>
          <cell r="G900">
            <v>34518</v>
          </cell>
          <cell r="H900">
            <v>5</v>
          </cell>
        </row>
        <row r="901">
          <cell r="B901">
            <v>34499</v>
          </cell>
          <cell r="C901">
            <v>34499</v>
          </cell>
          <cell r="D901">
            <v>24</v>
          </cell>
          <cell r="E901">
            <v>6</v>
          </cell>
          <cell r="F901">
            <v>34484</v>
          </cell>
          <cell r="G901">
            <v>34518</v>
          </cell>
          <cell r="H901">
            <v>5</v>
          </cell>
        </row>
        <row r="902">
          <cell r="B902">
            <v>34500</v>
          </cell>
          <cell r="C902">
            <v>34500</v>
          </cell>
          <cell r="D902">
            <v>24</v>
          </cell>
          <cell r="E902">
            <v>6</v>
          </cell>
          <cell r="F902">
            <v>34484</v>
          </cell>
          <cell r="G902">
            <v>34518</v>
          </cell>
          <cell r="H902">
            <v>5</v>
          </cell>
        </row>
        <row r="903">
          <cell r="B903">
            <v>34501</v>
          </cell>
          <cell r="C903">
            <v>34501</v>
          </cell>
          <cell r="D903">
            <v>24</v>
          </cell>
          <cell r="E903">
            <v>6</v>
          </cell>
          <cell r="F903">
            <v>34484</v>
          </cell>
          <cell r="G903">
            <v>34518</v>
          </cell>
          <cell r="H903">
            <v>5</v>
          </cell>
        </row>
        <row r="904">
          <cell r="B904">
            <v>34502</v>
          </cell>
          <cell r="C904">
            <v>34502</v>
          </cell>
          <cell r="D904">
            <v>24</v>
          </cell>
          <cell r="E904">
            <v>6</v>
          </cell>
          <cell r="F904">
            <v>34484</v>
          </cell>
          <cell r="G904">
            <v>34518</v>
          </cell>
          <cell r="H904">
            <v>5</v>
          </cell>
        </row>
        <row r="905">
          <cell r="B905">
            <v>34503</v>
          </cell>
          <cell r="C905">
            <v>34503</v>
          </cell>
          <cell r="D905">
            <v>24</v>
          </cell>
          <cell r="E905">
            <v>6</v>
          </cell>
          <cell r="F905">
            <v>34484</v>
          </cell>
          <cell r="G905">
            <v>34518</v>
          </cell>
          <cell r="H905">
            <v>5</v>
          </cell>
        </row>
        <row r="906">
          <cell r="B906">
            <v>34504</v>
          </cell>
          <cell r="C906">
            <v>34504</v>
          </cell>
          <cell r="D906">
            <v>24</v>
          </cell>
          <cell r="E906">
            <v>6</v>
          </cell>
          <cell r="F906">
            <v>34484</v>
          </cell>
          <cell r="G906">
            <v>34518</v>
          </cell>
          <cell r="H906">
            <v>5</v>
          </cell>
        </row>
        <row r="907">
          <cell r="B907">
            <v>34505</v>
          </cell>
          <cell r="C907">
            <v>34505</v>
          </cell>
          <cell r="D907">
            <v>25</v>
          </cell>
          <cell r="E907">
            <v>6</v>
          </cell>
          <cell r="F907">
            <v>34484</v>
          </cell>
          <cell r="G907">
            <v>34518</v>
          </cell>
          <cell r="H907">
            <v>5</v>
          </cell>
        </row>
        <row r="908">
          <cell r="B908">
            <v>34506</v>
          </cell>
          <cell r="C908">
            <v>34506</v>
          </cell>
          <cell r="D908">
            <v>25</v>
          </cell>
          <cell r="E908">
            <v>6</v>
          </cell>
          <cell r="F908">
            <v>34484</v>
          </cell>
          <cell r="G908">
            <v>34518</v>
          </cell>
          <cell r="H908">
            <v>5</v>
          </cell>
        </row>
        <row r="909">
          <cell r="B909">
            <v>34507</v>
          </cell>
          <cell r="C909">
            <v>34507</v>
          </cell>
          <cell r="D909">
            <v>25</v>
          </cell>
          <cell r="E909">
            <v>6</v>
          </cell>
          <cell r="F909">
            <v>34484</v>
          </cell>
          <cell r="G909">
            <v>34518</v>
          </cell>
          <cell r="H909">
            <v>5</v>
          </cell>
        </row>
        <row r="910">
          <cell r="B910">
            <v>34508</v>
          </cell>
          <cell r="C910">
            <v>34508</v>
          </cell>
          <cell r="D910">
            <v>25</v>
          </cell>
          <cell r="E910">
            <v>6</v>
          </cell>
          <cell r="F910">
            <v>34484</v>
          </cell>
          <cell r="G910">
            <v>34518</v>
          </cell>
          <cell r="H910">
            <v>5</v>
          </cell>
        </row>
        <row r="911">
          <cell r="B911">
            <v>34509</v>
          </cell>
          <cell r="C911">
            <v>34509</v>
          </cell>
          <cell r="D911">
            <v>25</v>
          </cell>
          <cell r="E911">
            <v>6</v>
          </cell>
          <cell r="F911">
            <v>34484</v>
          </cell>
          <cell r="G911">
            <v>34518</v>
          </cell>
          <cell r="H911">
            <v>5</v>
          </cell>
        </row>
        <row r="912">
          <cell r="B912">
            <v>34510</v>
          </cell>
          <cell r="C912">
            <v>34510</v>
          </cell>
          <cell r="D912">
            <v>25</v>
          </cell>
          <cell r="E912">
            <v>6</v>
          </cell>
          <cell r="F912">
            <v>34484</v>
          </cell>
          <cell r="G912">
            <v>34518</v>
          </cell>
          <cell r="H912">
            <v>5</v>
          </cell>
        </row>
        <row r="913">
          <cell r="B913">
            <v>34511</v>
          </cell>
          <cell r="C913">
            <v>34511</v>
          </cell>
          <cell r="D913">
            <v>25</v>
          </cell>
          <cell r="E913">
            <v>6</v>
          </cell>
          <cell r="F913">
            <v>34484</v>
          </cell>
          <cell r="G913">
            <v>34518</v>
          </cell>
          <cell r="H913">
            <v>5</v>
          </cell>
        </row>
        <row r="914">
          <cell r="B914">
            <v>34512</v>
          </cell>
          <cell r="C914">
            <v>34512</v>
          </cell>
          <cell r="D914">
            <v>26</v>
          </cell>
          <cell r="E914">
            <v>6</v>
          </cell>
          <cell r="F914">
            <v>34484</v>
          </cell>
          <cell r="G914">
            <v>34518</v>
          </cell>
          <cell r="H914">
            <v>5</v>
          </cell>
        </row>
        <row r="915">
          <cell r="B915">
            <v>34513</v>
          </cell>
          <cell r="C915">
            <v>34513</v>
          </cell>
          <cell r="D915">
            <v>26</v>
          </cell>
          <cell r="E915">
            <v>6</v>
          </cell>
          <cell r="F915">
            <v>34484</v>
          </cell>
          <cell r="G915">
            <v>34518</v>
          </cell>
          <cell r="H915">
            <v>5</v>
          </cell>
        </row>
        <row r="916">
          <cell r="B916">
            <v>34514</v>
          </cell>
          <cell r="C916">
            <v>34514</v>
          </cell>
          <cell r="D916">
            <v>26</v>
          </cell>
          <cell r="E916">
            <v>6</v>
          </cell>
          <cell r="F916">
            <v>34484</v>
          </cell>
          <cell r="G916">
            <v>34518</v>
          </cell>
          <cell r="H916">
            <v>5</v>
          </cell>
        </row>
        <row r="917">
          <cell r="B917">
            <v>34515</v>
          </cell>
          <cell r="C917">
            <v>34515</v>
          </cell>
          <cell r="D917">
            <v>26</v>
          </cell>
          <cell r="E917">
            <v>6</v>
          </cell>
          <cell r="F917">
            <v>34484</v>
          </cell>
          <cell r="G917">
            <v>34518</v>
          </cell>
          <cell r="H917">
            <v>5</v>
          </cell>
        </row>
        <row r="918">
          <cell r="B918">
            <v>34516</v>
          </cell>
          <cell r="C918">
            <v>34516</v>
          </cell>
          <cell r="D918">
            <v>26</v>
          </cell>
          <cell r="E918">
            <v>6</v>
          </cell>
          <cell r="F918">
            <v>34484</v>
          </cell>
          <cell r="G918">
            <v>34518</v>
          </cell>
          <cell r="H918">
            <v>5</v>
          </cell>
        </row>
        <row r="919">
          <cell r="B919">
            <v>34517</v>
          </cell>
          <cell r="C919">
            <v>34517</v>
          </cell>
          <cell r="D919">
            <v>26</v>
          </cell>
          <cell r="E919">
            <v>6</v>
          </cell>
          <cell r="F919">
            <v>34484</v>
          </cell>
          <cell r="G919">
            <v>34518</v>
          </cell>
          <cell r="H919">
            <v>5</v>
          </cell>
        </row>
        <row r="920">
          <cell r="B920">
            <v>34518</v>
          </cell>
          <cell r="C920">
            <v>34518</v>
          </cell>
          <cell r="D920">
            <v>26</v>
          </cell>
          <cell r="E920">
            <v>6</v>
          </cell>
          <cell r="F920">
            <v>34484</v>
          </cell>
          <cell r="G920">
            <v>34518</v>
          </cell>
          <cell r="H920">
            <v>5</v>
          </cell>
        </row>
        <row r="921">
          <cell r="B921">
            <v>34519</v>
          </cell>
          <cell r="C921">
            <v>34519</v>
          </cell>
          <cell r="D921">
            <v>27</v>
          </cell>
          <cell r="E921">
            <v>7</v>
          </cell>
          <cell r="F921">
            <v>34519</v>
          </cell>
          <cell r="G921">
            <v>34546</v>
          </cell>
          <cell r="H921">
            <v>4</v>
          </cell>
        </row>
        <row r="922">
          <cell r="B922">
            <v>34520</v>
          </cell>
          <cell r="C922">
            <v>34520</v>
          </cell>
          <cell r="D922">
            <v>27</v>
          </cell>
          <cell r="E922">
            <v>7</v>
          </cell>
          <cell r="F922">
            <v>34519</v>
          </cell>
          <cell r="G922">
            <v>34546</v>
          </cell>
          <cell r="H922">
            <v>4</v>
          </cell>
        </row>
        <row r="923">
          <cell r="B923">
            <v>34521</v>
          </cell>
          <cell r="C923">
            <v>34521</v>
          </cell>
          <cell r="D923">
            <v>27</v>
          </cell>
          <cell r="E923">
            <v>7</v>
          </cell>
          <cell r="F923">
            <v>34519</v>
          </cell>
          <cell r="G923">
            <v>34546</v>
          </cell>
          <cell r="H923">
            <v>4</v>
          </cell>
        </row>
        <row r="924">
          <cell r="B924">
            <v>34522</v>
          </cell>
          <cell r="C924">
            <v>34522</v>
          </cell>
          <cell r="D924">
            <v>27</v>
          </cell>
          <cell r="E924">
            <v>7</v>
          </cell>
          <cell r="F924">
            <v>34519</v>
          </cell>
          <cell r="G924">
            <v>34546</v>
          </cell>
          <cell r="H924">
            <v>4</v>
          </cell>
        </row>
        <row r="925">
          <cell r="B925">
            <v>34523</v>
          </cell>
          <cell r="C925">
            <v>34523</v>
          </cell>
          <cell r="D925">
            <v>27</v>
          </cell>
          <cell r="E925">
            <v>7</v>
          </cell>
          <cell r="F925">
            <v>34519</v>
          </cell>
          <cell r="G925">
            <v>34546</v>
          </cell>
          <cell r="H925">
            <v>4</v>
          </cell>
        </row>
        <row r="926">
          <cell r="B926">
            <v>34524</v>
          </cell>
          <cell r="C926">
            <v>34524</v>
          </cell>
          <cell r="D926">
            <v>27</v>
          </cell>
          <cell r="E926">
            <v>7</v>
          </cell>
          <cell r="F926">
            <v>34519</v>
          </cell>
          <cell r="G926">
            <v>34546</v>
          </cell>
          <cell r="H926">
            <v>4</v>
          </cell>
        </row>
        <row r="927">
          <cell r="B927">
            <v>34525</v>
          </cell>
          <cell r="C927">
            <v>34525</v>
          </cell>
          <cell r="D927">
            <v>27</v>
          </cell>
          <cell r="E927">
            <v>7</v>
          </cell>
          <cell r="F927">
            <v>34519</v>
          </cell>
          <cell r="G927">
            <v>34546</v>
          </cell>
          <cell r="H927">
            <v>4</v>
          </cell>
        </row>
        <row r="928">
          <cell r="B928">
            <v>34526</v>
          </cell>
          <cell r="C928">
            <v>34526</v>
          </cell>
          <cell r="D928">
            <v>28</v>
          </cell>
          <cell r="E928">
            <v>7</v>
          </cell>
          <cell r="F928">
            <v>34519</v>
          </cell>
          <cell r="G928">
            <v>34546</v>
          </cell>
          <cell r="H928">
            <v>4</v>
          </cell>
        </row>
        <row r="929">
          <cell r="B929">
            <v>34527</v>
          </cell>
          <cell r="C929">
            <v>34527</v>
          </cell>
          <cell r="D929">
            <v>28</v>
          </cell>
          <cell r="E929">
            <v>7</v>
          </cell>
          <cell r="F929">
            <v>34519</v>
          </cell>
          <cell r="G929">
            <v>34546</v>
          </cell>
          <cell r="H929">
            <v>4</v>
          </cell>
        </row>
        <row r="930">
          <cell r="B930">
            <v>34528</v>
          </cell>
          <cell r="C930">
            <v>34528</v>
          </cell>
          <cell r="D930">
            <v>28</v>
          </cell>
          <cell r="E930">
            <v>7</v>
          </cell>
          <cell r="F930">
            <v>34519</v>
          </cell>
          <cell r="G930">
            <v>34546</v>
          </cell>
          <cell r="H930">
            <v>4</v>
          </cell>
        </row>
        <row r="931">
          <cell r="B931">
            <v>34529</v>
          </cell>
          <cell r="C931">
            <v>34529</v>
          </cell>
          <cell r="D931">
            <v>28</v>
          </cell>
          <cell r="E931">
            <v>7</v>
          </cell>
          <cell r="F931">
            <v>34519</v>
          </cell>
          <cell r="G931">
            <v>34546</v>
          </cell>
          <cell r="H931">
            <v>4</v>
          </cell>
        </row>
        <row r="932">
          <cell r="B932">
            <v>34530</v>
          </cell>
          <cell r="C932">
            <v>34530</v>
          </cell>
          <cell r="D932">
            <v>28</v>
          </cell>
          <cell r="E932">
            <v>7</v>
          </cell>
          <cell r="F932">
            <v>34519</v>
          </cell>
          <cell r="G932">
            <v>34546</v>
          </cell>
          <cell r="H932">
            <v>4</v>
          </cell>
        </row>
        <row r="933">
          <cell r="B933">
            <v>34531</v>
          </cell>
          <cell r="C933">
            <v>34531</v>
          </cell>
          <cell r="D933">
            <v>28</v>
          </cell>
          <cell r="E933">
            <v>7</v>
          </cell>
          <cell r="F933">
            <v>34519</v>
          </cell>
          <cell r="G933">
            <v>34546</v>
          </cell>
          <cell r="H933">
            <v>4</v>
          </cell>
        </row>
        <row r="934">
          <cell r="B934">
            <v>34532</v>
          </cell>
          <cell r="C934">
            <v>34532</v>
          </cell>
          <cell r="D934">
            <v>28</v>
          </cell>
          <cell r="E934">
            <v>7</v>
          </cell>
          <cell r="F934">
            <v>34519</v>
          </cell>
          <cell r="G934">
            <v>34546</v>
          </cell>
          <cell r="H934">
            <v>4</v>
          </cell>
        </row>
        <row r="935">
          <cell r="B935">
            <v>34533</v>
          </cell>
          <cell r="C935">
            <v>34533</v>
          </cell>
          <cell r="D935">
            <v>29</v>
          </cell>
          <cell r="E935">
            <v>7</v>
          </cell>
          <cell r="F935">
            <v>34519</v>
          </cell>
          <cell r="G935">
            <v>34546</v>
          </cell>
          <cell r="H935">
            <v>4</v>
          </cell>
        </row>
        <row r="936">
          <cell r="B936">
            <v>34534</v>
          </cell>
          <cell r="C936">
            <v>34534</v>
          </cell>
          <cell r="D936">
            <v>29</v>
          </cell>
          <cell r="E936">
            <v>7</v>
          </cell>
          <cell r="F936">
            <v>34519</v>
          </cell>
          <cell r="G936">
            <v>34546</v>
          </cell>
          <cell r="H936">
            <v>4</v>
          </cell>
        </row>
        <row r="937">
          <cell r="B937">
            <v>34535</v>
          </cell>
          <cell r="C937">
            <v>34535</v>
          </cell>
          <cell r="D937">
            <v>29</v>
          </cell>
          <cell r="E937">
            <v>7</v>
          </cell>
          <cell r="F937">
            <v>34519</v>
          </cell>
          <cell r="G937">
            <v>34546</v>
          </cell>
          <cell r="H937">
            <v>4</v>
          </cell>
        </row>
        <row r="938">
          <cell r="B938">
            <v>34536</v>
          </cell>
          <cell r="C938">
            <v>34536</v>
          </cell>
          <cell r="D938">
            <v>29</v>
          </cell>
          <cell r="E938">
            <v>7</v>
          </cell>
          <cell r="F938">
            <v>34519</v>
          </cell>
          <cell r="G938">
            <v>34546</v>
          </cell>
          <cell r="H938">
            <v>4</v>
          </cell>
        </row>
        <row r="939">
          <cell r="B939">
            <v>34537</v>
          </cell>
          <cell r="C939">
            <v>34537</v>
          </cell>
          <cell r="D939">
            <v>29</v>
          </cell>
          <cell r="E939">
            <v>7</v>
          </cell>
          <cell r="F939">
            <v>34519</v>
          </cell>
          <cell r="G939">
            <v>34546</v>
          </cell>
          <cell r="H939">
            <v>4</v>
          </cell>
        </row>
        <row r="940">
          <cell r="B940">
            <v>34538</v>
          </cell>
          <cell r="C940">
            <v>34538</v>
          </cell>
          <cell r="D940">
            <v>29</v>
          </cell>
          <cell r="E940">
            <v>7</v>
          </cell>
          <cell r="F940">
            <v>34519</v>
          </cell>
          <cell r="G940">
            <v>34546</v>
          </cell>
          <cell r="H940">
            <v>4</v>
          </cell>
        </row>
        <row r="941">
          <cell r="B941">
            <v>34539</v>
          </cell>
          <cell r="C941">
            <v>34539</v>
          </cell>
          <cell r="D941">
            <v>29</v>
          </cell>
          <cell r="E941">
            <v>7</v>
          </cell>
          <cell r="F941">
            <v>34519</v>
          </cell>
          <cell r="G941">
            <v>34546</v>
          </cell>
          <cell r="H941">
            <v>4</v>
          </cell>
        </row>
        <row r="942">
          <cell r="B942">
            <v>34540</v>
          </cell>
          <cell r="C942">
            <v>34540</v>
          </cell>
          <cell r="D942">
            <v>30</v>
          </cell>
          <cell r="E942">
            <v>7</v>
          </cell>
          <cell r="F942">
            <v>34519</v>
          </cell>
          <cell r="G942">
            <v>34546</v>
          </cell>
          <cell r="H942">
            <v>4</v>
          </cell>
        </row>
        <row r="943">
          <cell r="B943">
            <v>34541</v>
          </cell>
          <cell r="C943">
            <v>34541</v>
          </cell>
          <cell r="D943">
            <v>30</v>
          </cell>
          <cell r="E943">
            <v>7</v>
          </cell>
          <cell r="F943">
            <v>34519</v>
          </cell>
          <cell r="G943">
            <v>34546</v>
          </cell>
          <cell r="H943">
            <v>4</v>
          </cell>
        </row>
        <row r="944">
          <cell r="B944">
            <v>34542</v>
          </cell>
          <cell r="C944">
            <v>34542</v>
          </cell>
          <cell r="D944">
            <v>30</v>
          </cell>
          <cell r="E944">
            <v>7</v>
          </cell>
          <cell r="F944">
            <v>34519</v>
          </cell>
          <cell r="G944">
            <v>34546</v>
          </cell>
          <cell r="H944">
            <v>4</v>
          </cell>
        </row>
        <row r="945">
          <cell r="B945">
            <v>34543</v>
          </cell>
          <cell r="C945">
            <v>34543</v>
          </cell>
          <cell r="D945">
            <v>30</v>
          </cell>
          <cell r="E945">
            <v>7</v>
          </cell>
          <cell r="F945">
            <v>34519</v>
          </cell>
          <cell r="G945">
            <v>34546</v>
          </cell>
          <cell r="H945">
            <v>4</v>
          </cell>
        </row>
        <row r="946">
          <cell r="B946">
            <v>34544</v>
          </cell>
          <cell r="C946">
            <v>34544</v>
          </cell>
          <cell r="D946">
            <v>30</v>
          </cell>
          <cell r="E946">
            <v>7</v>
          </cell>
          <cell r="F946">
            <v>34519</v>
          </cell>
          <cell r="G946">
            <v>34546</v>
          </cell>
          <cell r="H946">
            <v>4</v>
          </cell>
        </row>
        <row r="947">
          <cell r="B947">
            <v>34545</v>
          </cell>
          <cell r="C947">
            <v>34545</v>
          </cell>
          <cell r="D947">
            <v>30</v>
          </cell>
          <cell r="E947">
            <v>7</v>
          </cell>
          <cell r="F947">
            <v>34519</v>
          </cell>
          <cell r="G947">
            <v>34546</v>
          </cell>
          <cell r="H947">
            <v>4</v>
          </cell>
        </row>
        <row r="948">
          <cell r="B948">
            <v>34546</v>
          </cell>
          <cell r="C948">
            <v>34546</v>
          </cell>
          <cell r="D948">
            <v>30</v>
          </cell>
          <cell r="E948">
            <v>7</v>
          </cell>
          <cell r="F948">
            <v>34519</v>
          </cell>
          <cell r="G948">
            <v>34546</v>
          </cell>
          <cell r="H948">
            <v>4</v>
          </cell>
        </row>
        <row r="949">
          <cell r="B949">
            <v>34547</v>
          </cell>
          <cell r="C949">
            <v>34547</v>
          </cell>
          <cell r="D949">
            <v>31</v>
          </cell>
          <cell r="E949">
            <v>8</v>
          </cell>
          <cell r="F949">
            <v>34547</v>
          </cell>
          <cell r="G949">
            <v>34574</v>
          </cell>
          <cell r="H949">
            <v>4</v>
          </cell>
        </row>
        <row r="950">
          <cell r="B950">
            <v>34548</v>
          </cell>
          <cell r="C950">
            <v>34548</v>
          </cell>
          <cell r="D950">
            <v>31</v>
          </cell>
          <cell r="E950">
            <v>8</v>
          </cell>
          <cell r="F950">
            <v>34547</v>
          </cell>
          <cell r="G950">
            <v>34574</v>
          </cell>
          <cell r="H950">
            <v>4</v>
          </cell>
        </row>
        <row r="951">
          <cell r="B951">
            <v>34549</v>
          </cell>
          <cell r="C951">
            <v>34549</v>
          </cell>
          <cell r="D951">
            <v>31</v>
          </cell>
          <cell r="E951">
            <v>8</v>
          </cell>
          <cell r="F951">
            <v>34547</v>
          </cell>
          <cell r="G951">
            <v>34574</v>
          </cell>
          <cell r="H951">
            <v>4</v>
          </cell>
        </row>
        <row r="952">
          <cell r="B952">
            <v>34550</v>
          </cell>
          <cell r="C952">
            <v>34550</v>
          </cell>
          <cell r="D952">
            <v>31</v>
          </cell>
          <cell r="E952">
            <v>8</v>
          </cell>
          <cell r="F952">
            <v>34547</v>
          </cell>
          <cell r="G952">
            <v>34574</v>
          </cell>
          <cell r="H952">
            <v>4</v>
          </cell>
        </row>
        <row r="953">
          <cell r="B953">
            <v>34551</v>
          </cell>
          <cell r="C953">
            <v>34551</v>
          </cell>
          <cell r="D953">
            <v>31</v>
          </cell>
          <cell r="E953">
            <v>8</v>
          </cell>
          <cell r="F953">
            <v>34547</v>
          </cell>
          <cell r="G953">
            <v>34574</v>
          </cell>
          <cell r="H953">
            <v>4</v>
          </cell>
        </row>
        <row r="954">
          <cell r="B954">
            <v>34552</v>
          </cell>
          <cell r="C954">
            <v>34552</v>
          </cell>
          <cell r="D954">
            <v>31</v>
          </cell>
          <cell r="E954">
            <v>8</v>
          </cell>
          <cell r="F954">
            <v>34547</v>
          </cell>
          <cell r="G954">
            <v>34574</v>
          </cell>
          <cell r="H954">
            <v>4</v>
          </cell>
        </row>
        <row r="955">
          <cell r="B955">
            <v>34553</v>
          </cell>
          <cell r="C955">
            <v>34553</v>
          </cell>
          <cell r="D955">
            <v>31</v>
          </cell>
          <cell r="E955">
            <v>8</v>
          </cell>
          <cell r="F955">
            <v>34547</v>
          </cell>
          <cell r="G955">
            <v>34574</v>
          </cell>
          <cell r="H955">
            <v>4</v>
          </cell>
        </row>
        <row r="956">
          <cell r="B956">
            <v>34554</v>
          </cell>
          <cell r="C956">
            <v>34554</v>
          </cell>
          <cell r="D956">
            <v>32</v>
          </cell>
          <cell r="E956">
            <v>8</v>
          </cell>
          <cell r="F956">
            <v>34547</v>
          </cell>
          <cell r="G956">
            <v>34574</v>
          </cell>
          <cell r="H956">
            <v>4</v>
          </cell>
        </row>
        <row r="957">
          <cell r="B957">
            <v>34555</v>
          </cell>
          <cell r="C957">
            <v>34555</v>
          </cell>
          <cell r="D957">
            <v>32</v>
          </cell>
          <cell r="E957">
            <v>8</v>
          </cell>
          <cell r="F957">
            <v>34547</v>
          </cell>
          <cell r="G957">
            <v>34574</v>
          </cell>
          <cell r="H957">
            <v>4</v>
          </cell>
        </row>
        <row r="958">
          <cell r="B958">
            <v>34556</v>
          </cell>
          <cell r="C958">
            <v>34556</v>
          </cell>
          <cell r="D958">
            <v>32</v>
          </cell>
          <cell r="E958">
            <v>8</v>
          </cell>
          <cell r="F958">
            <v>34547</v>
          </cell>
          <cell r="G958">
            <v>34574</v>
          </cell>
          <cell r="H958">
            <v>4</v>
          </cell>
        </row>
        <row r="959">
          <cell r="B959">
            <v>34557</v>
          </cell>
          <cell r="C959">
            <v>34557</v>
          </cell>
          <cell r="D959">
            <v>32</v>
          </cell>
          <cell r="E959">
            <v>8</v>
          </cell>
          <cell r="F959">
            <v>34547</v>
          </cell>
          <cell r="G959">
            <v>34574</v>
          </cell>
          <cell r="H959">
            <v>4</v>
          </cell>
        </row>
        <row r="960">
          <cell r="B960">
            <v>34558</v>
          </cell>
          <cell r="C960">
            <v>34558</v>
          </cell>
          <cell r="D960">
            <v>32</v>
          </cell>
          <cell r="E960">
            <v>8</v>
          </cell>
          <cell r="F960">
            <v>34547</v>
          </cell>
          <cell r="G960">
            <v>34574</v>
          </cell>
          <cell r="H960">
            <v>4</v>
          </cell>
        </row>
        <row r="961">
          <cell r="B961">
            <v>34559</v>
          </cell>
          <cell r="C961">
            <v>34559</v>
          </cell>
          <cell r="D961">
            <v>32</v>
          </cell>
          <cell r="E961">
            <v>8</v>
          </cell>
          <cell r="F961">
            <v>34547</v>
          </cell>
          <cell r="G961">
            <v>34574</v>
          </cell>
          <cell r="H961">
            <v>4</v>
          </cell>
        </row>
        <row r="962">
          <cell r="B962">
            <v>34560</v>
          </cell>
          <cell r="C962">
            <v>34560</v>
          </cell>
          <cell r="D962">
            <v>32</v>
          </cell>
          <cell r="E962">
            <v>8</v>
          </cell>
          <cell r="F962">
            <v>34547</v>
          </cell>
          <cell r="G962">
            <v>34574</v>
          </cell>
          <cell r="H962">
            <v>4</v>
          </cell>
        </row>
        <row r="963">
          <cell r="B963">
            <v>34561</v>
          </cell>
          <cell r="C963">
            <v>34561</v>
          </cell>
          <cell r="D963">
            <v>33</v>
          </cell>
          <cell r="E963">
            <v>8</v>
          </cell>
          <cell r="F963">
            <v>34547</v>
          </cell>
          <cell r="G963">
            <v>34574</v>
          </cell>
          <cell r="H963">
            <v>4</v>
          </cell>
        </row>
        <row r="964">
          <cell r="B964">
            <v>34562</v>
          </cell>
          <cell r="C964">
            <v>34562</v>
          </cell>
          <cell r="D964">
            <v>33</v>
          </cell>
          <cell r="E964">
            <v>8</v>
          </cell>
          <cell r="F964">
            <v>34547</v>
          </cell>
          <cell r="G964">
            <v>34574</v>
          </cell>
          <cell r="H964">
            <v>4</v>
          </cell>
        </row>
        <row r="965">
          <cell r="B965">
            <v>34563</v>
          </cell>
          <cell r="C965">
            <v>34563</v>
          </cell>
          <cell r="D965">
            <v>33</v>
          </cell>
          <cell r="E965">
            <v>8</v>
          </cell>
          <cell r="F965">
            <v>34547</v>
          </cell>
          <cell r="G965">
            <v>34574</v>
          </cell>
          <cell r="H965">
            <v>4</v>
          </cell>
        </row>
        <row r="966">
          <cell r="B966">
            <v>34564</v>
          </cell>
          <cell r="C966">
            <v>34564</v>
          </cell>
          <cell r="D966">
            <v>33</v>
          </cell>
          <cell r="E966">
            <v>8</v>
          </cell>
          <cell r="F966">
            <v>34547</v>
          </cell>
          <cell r="G966">
            <v>34574</v>
          </cell>
          <cell r="H966">
            <v>4</v>
          </cell>
        </row>
        <row r="967">
          <cell r="B967">
            <v>34565</v>
          </cell>
          <cell r="C967">
            <v>34565</v>
          </cell>
          <cell r="D967">
            <v>33</v>
          </cell>
          <cell r="E967">
            <v>8</v>
          </cell>
          <cell r="F967">
            <v>34547</v>
          </cell>
          <cell r="G967">
            <v>34574</v>
          </cell>
          <cell r="H967">
            <v>4</v>
          </cell>
        </row>
        <row r="968">
          <cell r="B968">
            <v>34566</v>
          </cell>
          <cell r="C968">
            <v>34566</v>
          </cell>
          <cell r="D968">
            <v>33</v>
          </cell>
          <cell r="E968">
            <v>8</v>
          </cell>
          <cell r="F968">
            <v>34547</v>
          </cell>
          <cell r="G968">
            <v>34574</v>
          </cell>
          <cell r="H968">
            <v>4</v>
          </cell>
        </row>
        <row r="969">
          <cell r="B969">
            <v>34567</v>
          </cell>
          <cell r="C969">
            <v>34567</v>
          </cell>
          <cell r="D969">
            <v>33</v>
          </cell>
          <cell r="E969">
            <v>8</v>
          </cell>
          <cell r="F969">
            <v>34547</v>
          </cell>
          <cell r="G969">
            <v>34574</v>
          </cell>
          <cell r="H969">
            <v>4</v>
          </cell>
        </row>
        <row r="970">
          <cell r="B970">
            <v>34568</v>
          </cell>
          <cell r="C970">
            <v>34568</v>
          </cell>
          <cell r="D970">
            <v>34</v>
          </cell>
          <cell r="E970">
            <v>8</v>
          </cell>
          <cell r="F970">
            <v>34547</v>
          </cell>
          <cell r="G970">
            <v>34574</v>
          </cell>
          <cell r="H970">
            <v>4</v>
          </cell>
        </row>
        <row r="971">
          <cell r="B971">
            <v>34569</v>
          </cell>
          <cell r="C971">
            <v>34569</v>
          </cell>
          <cell r="D971">
            <v>34</v>
          </cell>
          <cell r="E971">
            <v>8</v>
          </cell>
          <cell r="F971">
            <v>34547</v>
          </cell>
          <cell r="G971">
            <v>34574</v>
          </cell>
          <cell r="H971">
            <v>4</v>
          </cell>
        </row>
        <row r="972">
          <cell r="B972">
            <v>34570</v>
          </cell>
          <cell r="C972">
            <v>34570</v>
          </cell>
          <cell r="D972">
            <v>34</v>
          </cell>
          <cell r="E972">
            <v>8</v>
          </cell>
          <cell r="F972">
            <v>34547</v>
          </cell>
          <cell r="G972">
            <v>34574</v>
          </cell>
          <cell r="H972">
            <v>4</v>
          </cell>
        </row>
        <row r="973">
          <cell r="B973">
            <v>34571</v>
          </cell>
          <cell r="C973">
            <v>34571</v>
          </cell>
          <cell r="D973">
            <v>34</v>
          </cell>
          <cell r="E973">
            <v>8</v>
          </cell>
          <cell r="F973">
            <v>34547</v>
          </cell>
          <cell r="G973">
            <v>34574</v>
          </cell>
          <cell r="H973">
            <v>4</v>
          </cell>
        </row>
        <row r="974">
          <cell r="B974">
            <v>34572</v>
          </cell>
          <cell r="C974">
            <v>34572</v>
          </cell>
          <cell r="D974">
            <v>34</v>
          </cell>
          <cell r="E974">
            <v>8</v>
          </cell>
          <cell r="F974">
            <v>34547</v>
          </cell>
          <cell r="G974">
            <v>34574</v>
          </cell>
          <cell r="H974">
            <v>4</v>
          </cell>
        </row>
        <row r="975">
          <cell r="B975">
            <v>34573</v>
          </cell>
          <cell r="C975">
            <v>34573</v>
          </cell>
          <cell r="D975">
            <v>34</v>
          </cell>
          <cell r="E975">
            <v>8</v>
          </cell>
          <cell r="F975">
            <v>34547</v>
          </cell>
          <cell r="G975">
            <v>34574</v>
          </cell>
          <cell r="H975">
            <v>4</v>
          </cell>
        </row>
        <row r="976">
          <cell r="B976">
            <v>34574</v>
          </cell>
          <cell r="C976">
            <v>34574</v>
          </cell>
          <cell r="D976">
            <v>34</v>
          </cell>
          <cell r="E976">
            <v>8</v>
          </cell>
          <cell r="F976">
            <v>34547</v>
          </cell>
          <cell r="G976">
            <v>34574</v>
          </cell>
          <cell r="H976">
            <v>4</v>
          </cell>
        </row>
        <row r="977">
          <cell r="B977">
            <v>34575</v>
          </cell>
          <cell r="C977">
            <v>34575</v>
          </cell>
          <cell r="D977">
            <v>35</v>
          </cell>
          <cell r="E977">
            <v>9</v>
          </cell>
          <cell r="F977">
            <v>34575</v>
          </cell>
          <cell r="G977">
            <v>34609</v>
          </cell>
          <cell r="H977">
            <v>5</v>
          </cell>
        </row>
        <row r="978">
          <cell r="B978">
            <v>34576</v>
          </cell>
          <cell r="C978">
            <v>34576</v>
          </cell>
          <cell r="D978">
            <v>35</v>
          </cell>
          <cell r="E978">
            <v>9</v>
          </cell>
          <cell r="F978">
            <v>34575</v>
          </cell>
          <cell r="G978">
            <v>34609</v>
          </cell>
          <cell r="H978">
            <v>5</v>
          </cell>
        </row>
        <row r="979">
          <cell r="B979">
            <v>34577</v>
          </cell>
          <cell r="C979">
            <v>34577</v>
          </cell>
          <cell r="D979">
            <v>35</v>
          </cell>
          <cell r="E979">
            <v>9</v>
          </cell>
          <cell r="F979">
            <v>34575</v>
          </cell>
          <cell r="G979">
            <v>34609</v>
          </cell>
          <cell r="H979">
            <v>5</v>
          </cell>
        </row>
        <row r="980">
          <cell r="B980">
            <v>34578</v>
          </cell>
          <cell r="C980">
            <v>34578</v>
          </cell>
          <cell r="D980">
            <v>35</v>
          </cell>
          <cell r="E980">
            <v>9</v>
          </cell>
          <cell r="F980">
            <v>34575</v>
          </cell>
          <cell r="G980">
            <v>34609</v>
          </cell>
          <cell r="H980">
            <v>5</v>
          </cell>
        </row>
        <row r="981">
          <cell r="B981">
            <v>34579</v>
          </cell>
          <cell r="C981">
            <v>34579</v>
          </cell>
          <cell r="D981">
            <v>35</v>
          </cell>
          <cell r="E981">
            <v>9</v>
          </cell>
          <cell r="F981">
            <v>34575</v>
          </cell>
          <cell r="G981">
            <v>34609</v>
          </cell>
          <cell r="H981">
            <v>5</v>
          </cell>
        </row>
        <row r="982">
          <cell r="B982">
            <v>34580</v>
          </cell>
          <cell r="C982">
            <v>34580</v>
          </cell>
          <cell r="D982">
            <v>35</v>
          </cell>
          <cell r="E982">
            <v>9</v>
          </cell>
          <cell r="F982">
            <v>34575</v>
          </cell>
          <cell r="G982">
            <v>34609</v>
          </cell>
          <cell r="H982">
            <v>5</v>
          </cell>
        </row>
        <row r="983">
          <cell r="B983">
            <v>34581</v>
          </cell>
          <cell r="C983">
            <v>34581</v>
          </cell>
          <cell r="D983">
            <v>35</v>
          </cell>
          <cell r="E983">
            <v>9</v>
          </cell>
          <cell r="F983">
            <v>34575</v>
          </cell>
          <cell r="G983">
            <v>34609</v>
          </cell>
          <cell r="H983">
            <v>5</v>
          </cell>
        </row>
        <row r="984">
          <cell r="B984">
            <v>34582</v>
          </cell>
          <cell r="C984">
            <v>34582</v>
          </cell>
          <cell r="D984">
            <v>36</v>
          </cell>
          <cell r="E984">
            <v>9</v>
          </cell>
          <cell r="F984">
            <v>34575</v>
          </cell>
          <cell r="G984">
            <v>34609</v>
          </cell>
          <cell r="H984">
            <v>5</v>
          </cell>
        </row>
        <row r="985">
          <cell r="B985">
            <v>34583</v>
          </cell>
          <cell r="C985">
            <v>34583</v>
          </cell>
          <cell r="D985">
            <v>36</v>
          </cell>
          <cell r="E985">
            <v>9</v>
          </cell>
          <cell r="F985">
            <v>34575</v>
          </cell>
          <cell r="G985">
            <v>34609</v>
          </cell>
          <cell r="H985">
            <v>5</v>
          </cell>
        </row>
        <row r="986">
          <cell r="B986">
            <v>34584</v>
          </cell>
          <cell r="C986">
            <v>34584</v>
          </cell>
          <cell r="D986">
            <v>36</v>
          </cell>
          <cell r="E986">
            <v>9</v>
          </cell>
          <cell r="F986">
            <v>34575</v>
          </cell>
          <cell r="G986">
            <v>34609</v>
          </cell>
          <cell r="H986">
            <v>5</v>
          </cell>
        </row>
        <row r="987">
          <cell r="B987">
            <v>34585</v>
          </cell>
          <cell r="C987">
            <v>34585</v>
          </cell>
          <cell r="D987">
            <v>36</v>
          </cell>
          <cell r="E987">
            <v>9</v>
          </cell>
          <cell r="F987">
            <v>34575</v>
          </cell>
          <cell r="G987">
            <v>34609</v>
          </cell>
          <cell r="H987">
            <v>5</v>
          </cell>
        </row>
        <row r="988">
          <cell r="B988">
            <v>34586</v>
          </cell>
          <cell r="C988">
            <v>34586</v>
          </cell>
          <cell r="D988">
            <v>36</v>
          </cell>
          <cell r="E988">
            <v>9</v>
          </cell>
          <cell r="F988">
            <v>34575</v>
          </cell>
          <cell r="G988">
            <v>34609</v>
          </cell>
          <cell r="H988">
            <v>5</v>
          </cell>
        </row>
        <row r="989">
          <cell r="B989">
            <v>34587</v>
          </cell>
          <cell r="C989">
            <v>34587</v>
          </cell>
          <cell r="D989">
            <v>36</v>
          </cell>
          <cell r="E989">
            <v>9</v>
          </cell>
          <cell r="F989">
            <v>34575</v>
          </cell>
          <cell r="G989">
            <v>34609</v>
          </cell>
          <cell r="H989">
            <v>5</v>
          </cell>
        </row>
        <row r="990">
          <cell r="B990">
            <v>34588</v>
          </cell>
          <cell r="C990">
            <v>34588</v>
          </cell>
          <cell r="D990">
            <v>36</v>
          </cell>
          <cell r="E990">
            <v>9</v>
          </cell>
          <cell r="F990">
            <v>34575</v>
          </cell>
          <cell r="G990">
            <v>34609</v>
          </cell>
          <cell r="H990">
            <v>5</v>
          </cell>
        </row>
        <row r="991">
          <cell r="B991">
            <v>34589</v>
          </cell>
          <cell r="C991">
            <v>34589</v>
          </cell>
          <cell r="D991">
            <v>37</v>
          </cell>
          <cell r="E991">
            <v>9</v>
          </cell>
          <cell r="F991">
            <v>34575</v>
          </cell>
          <cell r="G991">
            <v>34609</v>
          </cell>
          <cell r="H991">
            <v>5</v>
          </cell>
        </row>
        <row r="992">
          <cell r="B992">
            <v>34590</v>
          </cell>
          <cell r="C992">
            <v>34590</v>
          </cell>
          <cell r="D992">
            <v>37</v>
          </cell>
          <cell r="E992">
            <v>9</v>
          </cell>
          <cell r="F992">
            <v>34575</v>
          </cell>
          <cell r="G992">
            <v>34609</v>
          </cell>
          <cell r="H992">
            <v>5</v>
          </cell>
        </row>
        <row r="993">
          <cell r="B993">
            <v>34591</v>
          </cell>
          <cell r="C993">
            <v>34591</v>
          </cell>
          <cell r="D993">
            <v>37</v>
          </cell>
          <cell r="E993">
            <v>9</v>
          </cell>
          <cell r="F993">
            <v>34575</v>
          </cell>
          <cell r="G993">
            <v>34609</v>
          </cell>
          <cell r="H993">
            <v>5</v>
          </cell>
        </row>
        <row r="994">
          <cell r="B994">
            <v>34592</v>
          </cell>
          <cell r="C994">
            <v>34592</v>
          </cell>
          <cell r="D994">
            <v>37</v>
          </cell>
          <cell r="E994">
            <v>9</v>
          </cell>
          <cell r="F994">
            <v>34575</v>
          </cell>
          <cell r="G994">
            <v>34609</v>
          </cell>
          <cell r="H994">
            <v>5</v>
          </cell>
        </row>
        <row r="995">
          <cell r="B995">
            <v>34593</v>
          </cell>
          <cell r="C995">
            <v>34593</v>
          </cell>
          <cell r="D995">
            <v>37</v>
          </cell>
          <cell r="E995">
            <v>9</v>
          </cell>
          <cell r="F995">
            <v>34575</v>
          </cell>
          <cell r="G995">
            <v>34609</v>
          </cell>
          <cell r="H995">
            <v>5</v>
          </cell>
        </row>
        <row r="996">
          <cell r="B996">
            <v>34594</v>
          </cell>
          <cell r="C996">
            <v>34594</v>
          </cell>
          <cell r="D996">
            <v>37</v>
          </cell>
          <cell r="E996">
            <v>9</v>
          </cell>
          <cell r="F996">
            <v>34575</v>
          </cell>
          <cell r="G996">
            <v>34609</v>
          </cell>
          <cell r="H996">
            <v>5</v>
          </cell>
        </row>
        <row r="997">
          <cell r="B997">
            <v>34595</v>
          </cell>
          <cell r="C997">
            <v>34595</v>
          </cell>
          <cell r="D997">
            <v>37</v>
          </cell>
          <cell r="E997">
            <v>9</v>
          </cell>
          <cell r="F997">
            <v>34575</v>
          </cell>
          <cell r="G997">
            <v>34609</v>
          </cell>
          <cell r="H997">
            <v>5</v>
          </cell>
        </row>
        <row r="998">
          <cell r="B998">
            <v>34596</v>
          </cell>
          <cell r="C998">
            <v>34596</v>
          </cell>
          <cell r="D998">
            <v>38</v>
          </cell>
          <cell r="E998">
            <v>9</v>
          </cell>
          <cell r="F998">
            <v>34575</v>
          </cell>
          <cell r="G998">
            <v>34609</v>
          </cell>
          <cell r="H998">
            <v>5</v>
          </cell>
        </row>
        <row r="999">
          <cell r="B999">
            <v>34597</v>
          </cell>
          <cell r="C999">
            <v>34597</v>
          </cell>
          <cell r="D999">
            <v>38</v>
          </cell>
          <cell r="E999">
            <v>9</v>
          </cell>
          <cell r="F999">
            <v>34575</v>
          </cell>
          <cell r="G999">
            <v>34609</v>
          </cell>
          <cell r="H999">
            <v>5</v>
          </cell>
        </row>
        <row r="1000">
          <cell r="B1000">
            <v>34598</v>
          </cell>
          <cell r="C1000">
            <v>34598</v>
          </cell>
          <cell r="D1000">
            <v>38</v>
          </cell>
          <cell r="E1000">
            <v>9</v>
          </cell>
          <cell r="F1000">
            <v>34575</v>
          </cell>
          <cell r="G1000">
            <v>34609</v>
          </cell>
          <cell r="H1000">
            <v>5</v>
          </cell>
        </row>
        <row r="1001">
          <cell r="B1001">
            <v>34599</v>
          </cell>
          <cell r="C1001">
            <v>34599</v>
          </cell>
          <cell r="D1001">
            <v>38</v>
          </cell>
          <cell r="E1001">
            <v>9</v>
          </cell>
          <cell r="F1001">
            <v>34575</v>
          </cell>
          <cell r="G1001">
            <v>34609</v>
          </cell>
          <cell r="H1001">
            <v>5</v>
          </cell>
        </row>
        <row r="1002">
          <cell r="B1002">
            <v>34600</v>
          </cell>
          <cell r="C1002">
            <v>34600</v>
          </cell>
          <cell r="D1002">
            <v>38</v>
          </cell>
          <cell r="E1002">
            <v>9</v>
          </cell>
          <cell r="F1002">
            <v>34575</v>
          </cell>
          <cell r="G1002">
            <v>34609</v>
          </cell>
          <cell r="H1002">
            <v>5</v>
          </cell>
        </row>
        <row r="1003">
          <cell r="B1003">
            <v>34601</v>
          </cell>
          <cell r="C1003">
            <v>34601</v>
          </cell>
          <cell r="D1003">
            <v>38</v>
          </cell>
          <cell r="E1003">
            <v>9</v>
          </cell>
          <cell r="F1003">
            <v>34575</v>
          </cell>
          <cell r="G1003">
            <v>34609</v>
          </cell>
          <cell r="H1003">
            <v>5</v>
          </cell>
        </row>
        <row r="1004">
          <cell r="B1004">
            <v>34602</v>
          </cell>
          <cell r="C1004">
            <v>34602</v>
          </cell>
          <cell r="D1004">
            <v>38</v>
          </cell>
          <cell r="E1004">
            <v>9</v>
          </cell>
          <cell r="F1004">
            <v>34575</v>
          </cell>
          <cell r="G1004">
            <v>34609</v>
          </cell>
          <cell r="H1004">
            <v>5</v>
          </cell>
        </row>
        <row r="1005">
          <cell r="B1005">
            <v>34603</v>
          </cell>
          <cell r="C1005">
            <v>34603</v>
          </cell>
          <cell r="D1005">
            <v>39</v>
          </cell>
          <cell r="E1005">
            <v>9</v>
          </cell>
          <cell r="F1005">
            <v>34575</v>
          </cell>
          <cell r="G1005">
            <v>34609</v>
          </cell>
          <cell r="H1005">
            <v>5</v>
          </cell>
        </row>
        <row r="1006">
          <cell r="B1006">
            <v>34604</v>
          </cell>
          <cell r="C1006">
            <v>34604</v>
          </cell>
          <cell r="D1006">
            <v>39</v>
          </cell>
          <cell r="E1006">
            <v>9</v>
          </cell>
          <cell r="F1006">
            <v>34575</v>
          </cell>
          <cell r="G1006">
            <v>34609</v>
          </cell>
          <cell r="H1006">
            <v>5</v>
          </cell>
        </row>
        <row r="1007">
          <cell r="B1007">
            <v>34605</v>
          </cell>
          <cell r="C1007">
            <v>34605</v>
          </cell>
          <cell r="D1007">
            <v>39</v>
          </cell>
          <cell r="E1007">
            <v>9</v>
          </cell>
          <cell r="F1007">
            <v>34575</v>
          </cell>
          <cell r="G1007">
            <v>34609</v>
          </cell>
          <cell r="H1007">
            <v>5</v>
          </cell>
        </row>
        <row r="1008">
          <cell r="B1008">
            <v>34606</v>
          </cell>
          <cell r="C1008">
            <v>34606</v>
          </cell>
          <cell r="D1008">
            <v>39</v>
          </cell>
          <cell r="E1008">
            <v>9</v>
          </cell>
          <cell r="F1008">
            <v>34575</v>
          </cell>
          <cell r="G1008">
            <v>34609</v>
          </cell>
          <cell r="H1008">
            <v>5</v>
          </cell>
        </row>
        <row r="1009">
          <cell r="B1009">
            <v>34607</v>
          </cell>
          <cell r="C1009">
            <v>34607</v>
          </cell>
          <cell r="D1009">
            <v>39</v>
          </cell>
          <cell r="E1009">
            <v>9</v>
          </cell>
          <cell r="F1009">
            <v>34575</v>
          </cell>
          <cell r="G1009">
            <v>34609</v>
          </cell>
          <cell r="H1009">
            <v>5</v>
          </cell>
        </row>
        <row r="1010">
          <cell r="B1010">
            <v>34608</v>
          </cell>
          <cell r="C1010">
            <v>34608</v>
          </cell>
          <cell r="D1010">
            <v>39</v>
          </cell>
          <cell r="E1010">
            <v>9</v>
          </cell>
          <cell r="F1010">
            <v>34575</v>
          </cell>
          <cell r="G1010">
            <v>34609</v>
          </cell>
          <cell r="H1010">
            <v>5</v>
          </cell>
        </row>
        <row r="1011">
          <cell r="B1011">
            <v>34609</v>
          </cell>
          <cell r="C1011">
            <v>34609</v>
          </cell>
          <cell r="D1011">
            <v>39</v>
          </cell>
          <cell r="E1011">
            <v>9</v>
          </cell>
          <cell r="F1011">
            <v>34575</v>
          </cell>
          <cell r="G1011">
            <v>34609</v>
          </cell>
          <cell r="H1011">
            <v>5</v>
          </cell>
        </row>
        <row r="1012">
          <cell r="B1012">
            <v>34610</v>
          </cell>
          <cell r="C1012">
            <v>34610</v>
          </cell>
          <cell r="D1012">
            <v>40</v>
          </cell>
          <cell r="E1012">
            <v>10</v>
          </cell>
          <cell r="F1012">
            <v>34610</v>
          </cell>
          <cell r="G1012">
            <v>34637</v>
          </cell>
          <cell r="H1012">
            <v>4</v>
          </cell>
        </row>
        <row r="1013">
          <cell r="B1013">
            <v>34611</v>
          </cell>
          <cell r="C1013">
            <v>34611</v>
          </cell>
          <cell r="D1013">
            <v>40</v>
          </cell>
          <cell r="E1013">
            <v>10</v>
          </cell>
          <cell r="F1013">
            <v>34610</v>
          </cell>
          <cell r="G1013">
            <v>34637</v>
          </cell>
          <cell r="H1013">
            <v>4</v>
          </cell>
        </row>
        <row r="1014">
          <cell r="B1014">
            <v>34612</v>
          </cell>
          <cell r="C1014">
            <v>34612</v>
          </cell>
          <cell r="D1014">
            <v>40</v>
          </cell>
          <cell r="E1014">
            <v>10</v>
          </cell>
          <cell r="F1014">
            <v>34610</v>
          </cell>
          <cell r="G1014">
            <v>34637</v>
          </cell>
          <cell r="H1014">
            <v>4</v>
          </cell>
        </row>
        <row r="1015">
          <cell r="B1015">
            <v>34613</v>
          </cell>
          <cell r="C1015">
            <v>34613</v>
          </cell>
          <cell r="D1015">
            <v>40</v>
          </cell>
          <cell r="E1015">
            <v>10</v>
          </cell>
          <cell r="F1015">
            <v>34610</v>
          </cell>
          <cell r="G1015">
            <v>34637</v>
          </cell>
          <cell r="H1015">
            <v>4</v>
          </cell>
        </row>
        <row r="1016">
          <cell r="B1016">
            <v>34614</v>
          </cell>
          <cell r="C1016">
            <v>34614</v>
          </cell>
          <cell r="D1016">
            <v>40</v>
          </cell>
          <cell r="E1016">
            <v>10</v>
          </cell>
          <cell r="F1016">
            <v>34610</v>
          </cell>
          <cell r="G1016">
            <v>34637</v>
          </cell>
          <cell r="H1016">
            <v>4</v>
          </cell>
        </row>
        <row r="1017">
          <cell r="B1017">
            <v>34615</v>
          </cell>
          <cell r="C1017">
            <v>34615</v>
          </cell>
          <cell r="D1017">
            <v>40</v>
          </cell>
          <cell r="E1017">
            <v>10</v>
          </cell>
          <cell r="F1017">
            <v>34610</v>
          </cell>
          <cell r="G1017">
            <v>34637</v>
          </cell>
          <cell r="H1017">
            <v>4</v>
          </cell>
        </row>
        <row r="1018">
          <cell r="B1018">
            <v>34616</v>
          </cell>
          <cell r="C1018">
            <v>34616</v>
          </cell>
          <cell r="D1018">
            <v>40</v>
          </cell>
          <cell r="E1018">
            <v>10</v>
          </cell>
          <cell r="F1018">
            <v>34610</v>
          </cell>
          <cell r="G1018">
            <v>34637</v>
          </cell>
          <cell r="H1018">
            <v>4</v>
          </cell>
        </row>
        <row r="1019">
          <cell r="B1019">
            <v>34617</v>
          </cell>
          <cell r="C1019">
            <v>34617</v>
          </cell>
          <cell r="D1019">
            <v>41</v>
          </cell>
          <cell r="E1019">
            <v>10</v>
          </cell>
          <cell r="F1019">
            <v>34610</v>
          </cell>
          <cell r="G1019">
            <v>34637</v>
          </cell>
          <cell r="H1019">
            <v>4</v>
          </cell>
        </row>
        <row r="1020">
          <cell r="B1020">
            <v>34618</v>
          </cell>
          <cell r="C1020">
            <v>34618</v>
          </cell>
          <cell r="D1020">
            <v>41</v>
          </cell>
          <cell r="E1020">
            <v>10</v>
          </cell>
          <cell r="F1020">
            <v>34610</v>
          </cell>
          <cell r="G1020">
            <v>34637</v>
          </cell>
          <cell r="H1020">
            <v>4</v>
          </cell>
        </row>
        <row r="1021">
          <cell r="B1021">
            <v>34619</v>
          </cell>
          <cell r="C1021">
            <v>34619</v>
          </cell>
          <cell r="D1021">
            <v>41</v>
          </cell>
          <cell r="E1021">
            <v>10</v>
          </cell>
          <cell r="F1021">
            <v>34610</v>
          </cell>
          <cell r="G1021">
            <v>34637</v>
          </cell>
          <cell r="H1021">
            <v>4</v>
          </cell>
        </row>
        <row r="1022">
          <cell r="B1022">
            <v>34620</v>
          </cell>
          <cell r="C1022">
            <v>34620</v>
          </cell>
          <cell r="D1022">
            <v>41</v>
          </cell>
          <cell r="E1022">
            <v>10</v>
          </cell>
          <cell r="F1022">
            <v>34610</v>
          </cell>
          <cell r="G1022">
            <v>34637</v>
          </cell>
          <cell r="H1022">
            <v>4</v>
          </cell>
        </row>
        <row r="1023">
          <cell r="B1023">
            <v>34621</v>
          </cell>
          <cell r="C1023">
            <v>34621</v>
          </cell>
          <cell r="D1023">
            <v>41</v>
          </cell>
          <cell r="E1023">
            <v>10</v>
          </cell>
          <cell r="F1023">
            <v>34610</v>
          </cell>
          <cell r="G1023">
            <v>34637</v>
          </cell>
          <cell r="H1023">
            <v>4</v>
          </cell>
        </row>
        <row r="1024">
          <cell r="B1024">
            <v>34622</v>
          </cell>
          <cell r="C1024">
            <v>34622</v>
          </cell>
          <cell r="D1024">
            <v>41</v>
          </cell>
          <cell r="E1024">
            <v>10</v>
          </cell>
          <cell r="F1024">
            <v>34610</v>
          </cell>
          <cell r="G1024">
            <v>34637</v>
          </cell>
          <cell r="H1024">
            <v>4</v>
          </cell>
        </row>
        <row r="1025">
          <cell r="B1025">
            <v>34623</v>
          </cell>
          <cell r="C1025">
            <v>34623</v>
          </cell>
          <cell r="D1025">
            <v>41</v>
          </cell>
          <cell r="E1025">
            <v>10</v>
          </cell>
          <cell r="F1025">
            <v>34610</v>
          </cell>
          <cell r="G1025">
            <v>34637</v>
          </cell>
          <cell r="H1025">
            <v>4</v>
          </cell>
        </row>
        <row r="1026">
          <cell r="B1026">
            <v>34624</v>
          </cell>
          <cell r="C1026">
            <v>34624</v>
          </cell>
          <cell r="D1026">
            <v>42</v>
          </cell>
          <cell r="E1026">
            <v>10</v>
          </cell>
          <cell r="F1026">
            <v>34610</v>
          </cell>
          <cell r="G1026">
            <v>34637</v>
          </cell>
          <cell r="H1026">
            <v>4</v>
          </cell>
        </row>
        <row r="1027">
          <cell r="B1027">
            <v>34625</v>
          </cell>
          <cell r="C1027">
            <v>34625</v>
          </cell>
          <cell r="D1027">
            <v>42</v>
          </cell>
          <cell r="E1027">
            <v>10</v>
          </cell>
          <cell r="F1027">
            <v>34610</v>
          </cell>
          <cell r="G1027">
            <v>34637</v>
          </cell>
          <cell r="H1027">
            <v>4</v>
          </cell>
        </row>
        <row r="1028">
          <cell r="B1028">
            <v>34626</v>
          </cell>
          <cell r="C1028">
            <v>34626</v>
          </cell>
          <cell r="D1028">
            <v>42</v>
          </cell>
          <cell r="E1028">
            <v>10</v>
          </cell>
          <cell r="F1028">
            <v>34610</v>
          </cell>
          <cell r="G1028">
            <v>34637</v>
          </cell>
          <cell r="H1028">
            <v>4</v>
          </cell>
        </row>
        <row r="1029">
          <cell r="B1029">
            <v>34627</v>
          </cell>
          <cell r="C1029">
            <v>34627</v>
          </cell>
          <cell r="D1029">
            <v>42</v>
          </cell>
          <cell r="E1029">
            <v>10</v>
          </cell>
          <cell r="F1029">
            <v>34610</v>
          </cell>
          <cell r="G1029">
            <v>34637</v>
          </cell>
          <cell r="H1029">
            <v>4</v>
          </cell>
        </row>
        <row r="1030">
          <cell r="B1030">
            <v>34628</v>
          </cell>
          <cell r="C1030">
            <v>34628</v>
          </cell>
          <cell r="D1030">
            <v>42</v>
          </cell>
          <cell r="E1030">
            <v>10</v>
          </cell>
          <cell r="F1030">
            <v>34610</v>
          </cell>
          <cell r="G1030">
            <v>34637</v>
          </cell>
          <cell r="H1030">
            <v>4</v>
          </cell>
        </row>
        <row r="1031">
          <cell r="B1031">
            <v>34629</v>
          </cell>
          <cell r="C1031">
            <v>34629</v>
          </cell>
          <cell r="D1031">
            <v>42</v>
          </cell>
          <cell r="E1031">
            <v>10</v>
          </cell>
          <cell r="F1031">
            <v>34610</v>
          </cell>
          <cell r="G1031">
            <v>34637</v>
          </cell>
          <cell r="H1031">
            <v>4</v>
          </cell>
        </row>
        <row r="1032">
          <cell r="B1032">
            <v>34630</v>
          </cell>
          <cell r="C1032">
            <v>34630</v>
          </cell>
          <cell r="D1032">
            <v>42</v>
          </cell>
          <cell r="E1032">
            <v>10</v>
          </cell>
          <cell r="F1032">
            <v>34610</v>
          </cell>
          <cell r="G1032">
            <v>34637</v>
          </cell>
          <cell r="H1032">
            <v>4</v>
          </cell>
        </row>
        <row r="1033">
          <cell r="B1033">
            <v>34631</v>
          </cell>
          <cell r="C1033">
            <v>34631</v>
          </cell>
          <cell r="D1033">
            <v>43</v>
          </cell>
          <cell r="E1033">
            <v>10</v>
          </cell>
          <cell r="F1033">
            <v>34610</v>
          </cell>
          <cell r="G1033">
            <v>34637</v>
          </cell>
          <cell r="H1033">
            <v>4</v>
          </cell>
        </row>
        <row r="1034">
          <cell r="B1034">
            <v>34632</v>
          </cell>
          <cell r="C1034">
            <v>34632</v>
          </cell>
          <cell r="D1034">
            <v>43</v>
          </cell>
          <cell r="E1034">
            <v>10</v>
          </cell>
          <cell r="F1034">
            <v>34610</v>
          </cell>
          <cell r="G1034">
            <v>34637</v>
          </cell>
          <cell r="H1034">
            <v>4</v>
          </cell>
        </row>
        <row r="1035">
          <cell r="B1035">
            <v>34633</v>
          </cell>
          <cell r="C1035">
            <v>34633</v>
          </cell>
          <cell r="D1035">
            <v>43</v>
          </cell>
          <cell r="E1035">
            <v>10</v>
          </cell>
          <cell r="F1035">
            <v>34610</v>
          </cell>
          <cell r="G1035">
            <v>34637</v>
          </cell>
          <cell r="H1035">
            <v>4</v>
          </cell>
        </row>
        <row r="1036">
          <cell r="B1036">
            <v>34634</v>
          </cell>
          <cell r="C1036">
            <v>34634</v>
          </cell>
          <cell r="D1036">
            <v>43</v>
          </cell>
          <cell r="E1036">
            <v>10</v>
          </cell>
          <cell r="F1036">
            <v>34610</v>
          </cell>
          <cell r="G1036">
            <v>34637</v>
          </cell>
          <cell r="H1036">
            <v>4</v>
          </cell>
        </row>
        <row r="1037">
          <cell r="B1037">
            <v>34635</v>
          </cell>
          <cell r="C1037">
            <v>34635</v>
          </cell>
          <cell r="D1037">
            <v>43</v>
          </cell>
          <cell r="E1037">
            <v>10</v>
          </cell>
          <cell r="F1037">
            <v>34610</v>
          </cell>
          <cell r="G1037">
            <v>34637</v>
          </cell>
          <cell r="H1037">
            <v>4</v>
          </cell>
        </row>
        <row r="1038">
          <cell r="B1038">
            <v>34636</v>
          </cell>
          <cell r="C1038">
            <v>34636</v>
          </cell>
          <cell r="D1038">
            <v>43</v>
          </cell>
          <cell r="E1038">
            <v>10</v>
          </cell>
          <cell r="F1038">
            <v>34610</v>
          </cell>
          <cell r="G1038">
            <v>34637</v>
          </cell>
          <cell r="H1038">
            <v>4</v>
          </cell>
        </row>
        <row r="1039">
          <cell r="B1039">
            <v>34637</v>
          </cell>
          <cell r="C1039">
            <v>34637</v>
          </cell>
          <cell r="D1039">
            <v>43</v>
          </cell>
          <cell r="E1039">
            <v>10</v>
          </cell>
          <cell r="F1039">
            <v>34610</v>
          </cell>
          <cell r="G1039">
            <v>34637</v>
          </cell>
          <cell r="H1039">
            <v>4</v>
          </cell>
        </row>
        <row r="1040">
          <cell r="B1040">
            <v>34638</v>
          </cell>
          <cell r="C1040">
            <v>34638</v>
          </cell>
          <cell r="D1040">
            <v>44</v>
          </cell>
          <cell r="E1040">
            <v>11</v>
          </cell>
          <cell r="F1040">
            <v>34638</v>
          </cell>
          <cell r="G1040">
            <v>34665</v>
          </cell>
          <cell r="H1040">
            <v>4</v>
          </cell>
        </row>
        <row r="1041">
          <cell r="B1041">
            <v>34639</v>
          </cell>
          <cell r="C1041">
            <v>34639</v>
          </cell>
          <cell r="D1041">
            <v>44</v>
          </cell>
          <cell r="E1041">
            <v>11</v>
          </cell>
          <cell r="F1041">
            <v>34638</v>
          </cell>
          <cell r="G1041">
            <v>34665</v>
          </cell>
          <cell r="H1041">
            <v>4</v>
          </cell>
        </row>
        <row r="1042">
          <cell r="B1042">
            <v>34640</v>
          </cell>
          <cell r="C1042">
            <v>34640</v>
          </cell>
          <cell r="D1042">
            <v>44</v>
          </cell>
          <cell r="E1042">
            <v>11</v>
          </cell>
          <cell r="F1042">
            <v>34638</v>
          </cell>
          <cell r="G1042">
            <v>34665</v>
          </cell>
          <cell r="H1042">
            <v>4</v>
          </cell>
        </row>
        <row r="1043">
          <cell r="B1043">
            <v>34641</v>
          </cell>
          <cell r="C1043">
            <v>34641</v>
          </cell>
          <cell r="D1043">
            <v>44</v>
          </cell>
          <cell r="E1043">
            <v>11</v>
          </cell>
          <cell r="F1043">
            <v>34638</v>
          </cell>
          <cell r="G1043">
            <v>34665</v>
          </cell>
          <cell r="H1043">
            <v>4</v>
          </cell>
        </row>
        <row r="1044">
          <cell r="B1044">
            <v>34642</v>
          </cell>
          <cell r="C1044">
            <v>34642</v>
          </cell>
          <cell r="D1044">
            <v>44</v>
          </cell>
          <cell r="E1044">
            <v>11</v>
          </cell>
          <cell r="F1044">
            <v>34638</v>
          </cell>
          <cell r="G1044">
            <v>34665</v>
          </cell>
          <cell r="H1044">
            <v>4</v>
          </cell>
        </row>
        <row r="1045">
          <cell r="B1045">
            <v>34643</v>
          </cell>
          <cell r="C1045">
            <v>34643</v>
          </cell>
          <cell r="D1045">
            <v>44</v>
          </cell>
          <cell r="E1045">
            <v>11</v>
          </cell>
          <cell r="F1045">
            <v>34638</v>
          </cell>
          <cell r="G1045">
            <v>34665</v>
          </cell>
          <cell r="H1045">
            <v>4</v>
          </cell>
        </row>
        <row r="1046">
          <cell r="B1046">
            <v>34644</v>
          </cell>
          <cell r="C1046">
            <v>34644</v>
          </cell>
          <cell r="D1046">
            <v>44</v>
          </cell>
          <cell r="E1046">
            <v>11</v>
          </cell>
          <cell r="F1046">
            <v>34638</v>
          </cell>
          <cell r="G1046">
            <v>34665</v>
          </cell>
          <cell r="H1046">
            <v>4</v>
          </cell>
        </row>
        <row r="1047">
          <cell r="B1047">
            <v>34645</v>
          </cell>
          <cell r="C1047">
            <v>34645</v>
          </cell>
          <cell r="D1047">
            <v>45</v>
          </cell>
          <cell r="E1047">
            <v>11</v>
          </cell>
          <cell r="F1047">
            <v>34638</v>
          </cell>
          <cell r="G1047">
            <v>34665</v>
          </cell>
          <cell r="H1047">
            <v>4</v>
          </cell>
        </row>
        <row r="1048">
          <cell r="B1048">
            <v>34646</v>
          </cell>
          <cell r="C1048">
            <v>34646</v>
          </cell>
          <cell r="D1048">
            <v>45</v>
          </cell>
          <cell r="E1048">
            <v>11</v>
          </cell>
          <cell r="F1048">
            <v>34638</v>
          </cell>
          <cell r="G1048">
            <v>34665</v>
          </cell>
          <cell r="H1048">
            <v>4</v>
          </cell>
        </row>
        <row r="1049">
          <cell r="B1049">
            <v>34647</v>
          </cell>
          <cell r="C1049">
            <v>34647</v>
          </cell>
          <cell r="D1049">
            <v>45</v>
          </cell>
          <cell r="E1049">
            <v>11</v>
          </cell>
          <cell r="F1049">
            <v>34638</v>
          </cell>
          <cell r="G1049">
            <v>34665</v>
          </cell>
          <cell r="H1049">
            <v>4</v>
          </cell>
        </row>
        <row r="1050">
          <cell r="B1050">
            <v>34648</v>
          </cell>
          <cell r="C1050">
            <v>34648</v>
          </cell>
          <cell r="D1050">
            <v>45</v>
          </cell>
          <cell r="E1050">
            <v>11</v>
          </cell>
          <cell r="F1050">
            <v>34638</v>
          </cell>
          <cell r="G1050">
            <v>34665</v>
          </cell>
          <cell r="H1050">
            <v>4</v>
          </cell>
        </row>
        <row r="1051">
          <cell r="B1051">
            <v>34649</v>
          </cell>
          <cell r="C1051">
            <v>34649</v>
          </cell>
          <cell r="D1051">
            <v>45</v>
          </cell>
          <cell r="E1051">
            <v>11</v>
          </cell>
          <cell r="F1051">
            <v>34638</v>
          </cell>
          <cell r="G1051">
            <v>34665</v>
          </cell>
          <cell r="H1051">
            <v>4</v>
          </cell>
        </row>
        <row r="1052">
          <cell r="B1052">
            <v>34650</v>
          </cell>
          <cell r="C1052">
            <v>34650</v>
          </cell>
          <cell r="D1052">
            <v>45</v>
          </cell>
          <cell r="E1052">
            <v>11</v>
          </cell>
          <cell r="F1052">
            <v>34638</v>
          </cell>
          <cell r="G1052">
            <v>34665</v>
          </cell>
          <cell r="H1052">
            <v>4</v>
          </cell>
        </row>
        <row r="1053">
          <cell r="B1053">
            <v>34651</v>
          </cell>
          <cell r="C1053">
            <v>34651</v>
          </cell>
          <cell r="D1053">
            <v>45</v>
          </cell>
          <cell r="E1053">
            <v>11</v>
          </cell>
          <cell r="F1053">
            <v>34638</v>
          </cell>
          <cell r="G1053">
            <v>34665</v>
          </cell>
          <cell r="H1053">
            <v>4</v>
          </cell>
        </row>
        <row r="1054">
          <cell r="B1054">
            <v>34652</v>
          </cell>
          <cell r="C1054">
            <v>34652</v>
          </cell>
          <cell r="D1054">
            <v>46</v>
          </cell>
          <cell r="E1054">
            <v>11</v>
          </cell>
          <cell r="F1054">
            <v>34638</v>
          </cell>
          <cell r="G1054">
            <v>34665</v>
          </cell>
          <cell r="H1054">
            <v>4</v>
          </cell>
        </row>
        <row r="1055">
          <cell r="B1055">
            <v>34653</v>
          </cell>
          <cell r="C1055">
            <v>34653</v>
          </cell>
          <cell r="D1055">
            <v>46</v>
          </cell>
          <cell r="E1055">
            <v>11</v>
          </cell>
          <cell r="F1055">
            <v>34638</v>
          </cell>
          <cell r="G1055">
            <v>34665</v>
          </cell>
          <cell r="H1055">
            <v>4</v>
          </cell>
        </row>
        <row r="1056">
          <cell r="B1056">
            <v>34654</v>
          </cell>
          <cell r="C1056">
            <v>34654</v>
          </cell>
          <cell r="D1056">
            <v>46</v>
          </cell>
          <cell r="E1056">
            <v>11</v>
          </cell>
          <cell r="F1056">
            <v>34638</v>
          </cell>
          <cell r="G1056">
            <v>34665</v>
          </cell>
          <cell r="H1056">
            <v>4</v>
          </cell>
        </row>
        <row r="1057">
          <cell r="B1057">
            <v>34655</v>
          </cell>
          <cell r="C1057">
            <v>34655</v>
          </cell>
          <cell r="D1057">
            <v>46</v>
          </cell>
          <cell r="E1057">
            <v>11</v>
          </cell>
          <cell r="F1057">
            <v>34638</v>
          </cell>
          <cell r="G1057">
            <v>34665</v>
          </cell>
          <cell r="H1057">
            <v>4</v>
          </cell>
        </row>
        <row r="1058">
          <cell r="B1058">
            <v>34656</v>
          </cell>
          <cell r="C1058">
            <v>34656</v>
          </cell>
          <cell r="D1058">
            <v>46</v>
          </cell>
          <cell r="E1058">
            <v>11</v>
          </cell>
          <cell r="F1058">
            <v>34638</v>
          </cell>
          <cell r="G1058">
            <v>34665</v>
          </cell>
          <cell r="H1058">
            <v>4</v>
          </cell>
        </row>
        <row r="1059">
          <cell r="B1059">
            <v>34657</v>
          </cell>
          <cell r="C1059">
            <v>34657</v>
          </cell>
          <cell r="D1059">
            <v>46</v>
          </cell>
          <cell r="E1059">
            <v>11</v>
          </cell>
          <cell r="F1059">
            <v>34638</v>
          </cell>
          <cell r="G1059">
            <v>34665</v>
          </cell>
          <cell r="H1059">
            <v>4</v>
          </cell>
        </row>
        <row r="1060">
          <cell r="B1060">
            <v>34658</v>
          </cell>
          <cell r="C1060">
            <v>34658</v>
          </cell>
          <cell r="D1060">
            <v>46</v>
          </cell>
          <cell r="E1060">
            <v>11</v>
          </cell>
          <cell r="F1060">
            <v>34638</v>
          </cell>
          <cell r="G1060">
            <v>34665</v>
          </cell>
          <cell r="H1060">
            <v>4</v>
          </cell>
        </row>
        <row r="1061">
          <cell r="B1061">
            <v>34659</v>
          </cell>
          <cell r="C1061">
            <v>34659</v>
          </cell>
          <cell r="D1061">
            <v>47</v>
          </cell>
          <cell r="E1061">
            <v>11</v>
          </cell>
          <cell r="F1061">
            <v>34638</v>
          </cell>
          <cell r="G1061">
            <v>34665</v>
          </cell>
          <cell r="H1061">
            <v>4</v>
          </cell>
        </row>
        <row r="1062">
          <cell r="B1062">
            <v>34660</v>
          </cell>
          <cell r="C1062">
            <v>34660</v>
          </cell>
          <cell r="D1062">
            <v>47</v>
          </cell>
          <cell r="E1062">
            <v>11</v>
          </cell>
          <cell r="F1062">
            <v>34638</v>
          </cell>
          <cell r="G1062">
            <v>34665</v>
          </cell>
          <cell r="H1062">
            <v>4</v>
          </cell>
        </row>
        <row r="1063">
          <cell r="B1063">
            <v>34661</v>
          </cell>
          <cell r="C1063">
            <v>34661</v>
          </cell>
          <cell r="D1063">
            <v>47</v>
          </cell>
          <cell r="E1063">
            <v>11</v>
          </cell>
          <cell r="F1063">
            <v>34638</v>
          </cell>
          <cell r="G1063">
            <v>34665</v>
          </cell>
          <cell r="H1063">
            <v>4</v>
          </cell>
        </row>
        <row r="1064">
          <cell r="B1064">
            <v>34662</v>
          </cell>
          <cell r="C1064">
            <v>34662</v>
          </cell>
          <cell r="D1064">
            <v>47</v>
          </cell>
          <cell r="E1064">
            <v>11</v>
          </cell>
          <cell r="F1064">
            <v>34638</v>
          </cell>
          <cell r="G1064">
            <v>34665</v>
          </cell>
          <cell r="H1064">
            <v>4</v>
          </cell>
        </row>
        <row r="1065">
          <cell r="B1065">
            <v>34663</v>
          </cell>
          <cell r="C1065">
            <v>34663</v>
          </cell>
          <cell r="D1065">
            <v>47</v>
          </cell>
          <cell r="E1065">
            <v>11</v>
          </cell>
          <cell r="F1065">
            <v>34638</v>
          </cell>
          <cell r="G1065">
            <v>34665</v>
          </cell>
          <cell r="H1065">
            <v>4</v>
          </cell>
        </row>
        <row r="1066">
          <cell r="B1066">
            <v>34664</v>
          </cell>
          <cell r="C1066">
            <v>34664</v>
          </cell>
          <cell r="D1066">
            <v>47</v>
          </cell>
          <cell r="E1066">
            <v>11</v>
          </cell>
          <cell r="F1066">
            <v>34638</v>
          </cell>
          <cell r="G1066">
            <v>34665</v>
          </cell>
          <cell r="H1066">
            <v>4</v>
          </cell>
        </row>
        <row r="1067">
          <cell r="B1067">
            <v>34665</v>
          </cell>
          <cell r="C1067">
            <v>34665</v>
          </cell>
          <cell r="D1067">
            <v>47</v>
          </cell>
          <cell r="E1067">
            <v>11</v>
          </cell>
          <cell r="F1067">
            <v>34638</v>
          </cell>
          <cell r="G1067">
            <v>34665</v>
          </cell>
          <cell r="H1067">
            <v>4</v>
          </cell>
        </row>
        <row r="1068">
          <cell r="B1068">
            <v>34666</v>
          </cell>
          <cell r="C1068">
            <v>34666</v>
          </cell>
          <cell r="D1068">
            <v>48</v>
          </cell>
          <cell r="E1068">
            <v>12</v>
          </cell>
          <cell r="F1068">
            <v>34666</v>
          </cell>
          <cell r="G1068">
            <v>34700</v>
          </cell>
          <cell r="H1068">
            <v>5</v>
          </cell>
        </row>
        <row r="1069">
          <cell r="B1069">
            <v>34667</v>
          </cell>
          <cell r="C1069">
            <v>34667</v>
          </cell>
          <cell r="D1069">
            <v>48</v>
          </cell>
          <cell r="E1069">
            <v>12</v>
          </cell>
          <cell r="F1069">
            <v>34666</v>
          </cell>
          <cell r="G1069">
            <v>34700</v>
          </cell>
          <cell r="H1069">
            <v>5</v>
          </cell>
        </row>
        <row r="1070">
          <cell r="B1070">
            <v>34668</v>
          </cell>
          <cell r="C1070">
            <v>34668</v>
          </cell>
          <cell r="D1070">
            <v>48</v>
          </cell>
          <cell r="E1070">
            <v>12</v>
          </cell>
          <cell r="F1070">
            <v>34666</v>
          </cell>
          <cell r="G1070">
            <v>34700</v>
          </cell>
          <cell r="H1070">
            <v>5</v>
          </cell>
        </row>
        <row r="1071">
          <cell r="B1071">
            <v>34669</v>
          </cell>
          <cell r="C1071">
            <v>34669</v>
          </cell>
          <cell r="D1071">
            <v>48</v>
          </cell>
          <cell r="E1071">
            <v>12</v>
          </cell>
          <cell r="F1071">
            <v>34666</v>
          </cell>
          <cell r="G1071">
            <v>34700</v>
          </cell>
          <cell r="H1071">
            <v>5</v>
          </cell>
        </row>
        <row r="1072">
          <cell r="B1072">
            <v>34670</v>
          </cell>
          <cell r="C1072">
            <v>34670</v>
          </cell>
          <cell r="D1072">
            <v>48</v>
          </cell>
          <cell r="E1072">
            <v>12</v>
          </cell>
          <cell r="F1072">
            <v>34666</v>
          </cell>
          <cell r="G1072">
            <v>34700</v>
          </cell>
          <cell r="H1072">
            <v>5</v>
          </cell>
        </row>
        <row r="1073">
          <cell r="B1073">
            <v>34671</v>
          </cell>
          <cell r="C1073">
            <v>34671</v>
          </cell>
          <cell r="D1073">
            <v>48</v>
          </cell>
          <cell r="E1073">
            <v>12</v>
          </cell>
          <cell r="F1073">
            <v>34666</v>
          </cell>
          <cell r="G1073">
            <v>34700</v>
          </cell>
          <cell r="H1073">
            <v>5</v>
          </cell>
        </row>
        <row r="1074">
          <cell r="B1074">
            <v>34672</v>
          </cell>
          <cell r="C1074">
            <v>34672</v>
          </cell>
          <cell r="D1074">
            <v>48</v>
          </cell>
          <cell r="E1074">
            <v>12</v>
          </cell>
          <cell r="F1074">
            <v>34666</v>
          </cell>
          <cell r="G1074">
            <v>34700</v>
          </cell>
          <cell r="H1074">
            <v>5</v>
          </cell>
        </row>
        <row r="1075">
          <cell r="B1075">
            <v>34673</v>
          </cell>
          <cell r="C1075">
            <v>34673</v>
          </cell>
          <cell r="D1075">
            <v>49</v>
          </cell>
          <cell r="E1075">
            <v>12</v>
          </cell>
          <cell r="F1075">
            <v>34666</v>
          </cell>
          <cell r="G1075">
            <v>34700</v>
          </cell>
          <cell r="H1075">
            <v>5</v>
          </cell>
        </row>
        <row r="1076">
          <cell r="B1076">
            <v>34674</v>
          </cell>
          <cell r="C1076">
            <v>34674</v>
          </cell>
          <cell r="D1076">
            <v>49</v>
          </cell>
          <cell r="E1076">
            <v>12</v>
          </cell>
          <cell r="F1076">
            <v>34666</v>
          </cell>
          <cell r="G1076">
            <v>34700</v>
          </cell>
          <cell r="H1076">
            <v>5</v>
          </cell>
        </row>
        <row r="1077">
          <cell r="B1077">
            <v>34675</v>
          </cell>
          <cell r="C1077">
            <v>34675</v>
          </cell>
          <cell r="D1077">
            <v>49</v>
          </cell>
          <cell r="E1077">
            <v>12</v>
          </cell>
          <cell r="F1077">
            <v>34666</v>
          </cell>
          <cell r="G1077">
            <v>34700</v>
          </cell>
          <cell r="H1077">
            <v>5</v>
          </cell>
        </row>
        <row r="1078">
          <cell r="B1078">
            <v>34676</v>
          </cell>
          <cell r="C1078">
            <v>34676</v>
          </cell>
          <cell r="D1078">
            <v>49</v>
          </cell>
          <cell r="E1078">
            <v>12</v>
          </cell>
          <cell r="F1078">
            <v>34666</v>
          </cell>
          <cell r="G1078">
            <v>34700</v>
          </cell>
          <cell r="H1078">
            <v>5</v>
          </cell>
        </row>
        <row r="1079">
          <cell r="B1079">
            <v>34677</v>
          </cell>
          <cell r="C1079">
            <v>34677</v>
          </cell>
          <cell r="D1079">
            <v>49</v>
          </cell>
          <cell r="E1079">
            <v>12</v>
          </cell>
          <cell r="F1079">
            <v>34666</v>
          </cell>
          <cell r="G1079">
            <v>34700</v>
          </cell>
          <cell r="H1079">
            <v>5</v>
          </cell>
        </row>
        <row r="1080">
          <cell r="B1080">
            <v>34678</v>
          </cell>
          <cell r="C1080">
            <v>34678</v>
          </cell>
          <cell r="D1080">
            <v>49</v>
          </cell>
          <cell r="E1080">
            <v>12</v>
          </cell>
          <cell r="F1080">
            <v>34666</v>
          </cell>
          <cell r="G1080">
            <v>34700</v>
          </cell>
          <cell r="H1080">
            <v>5</v>
          </cell>
        </row>
        <row r="1081">
          <cell r="B1081">
            <v>34679</v>
          </cell>
          <cell r="C1081">
            <v>34679</v>
          </cell>
          <cell r="D1081">
            <v>49</v>
          </cell>
          <cell r="E1081">
            <v>12</v>
          </cell>
          <cell r="F1081">
            <v>34666</v>
          </cell>
          <cell r="G1081">
            <v>34700</v>
          </cell>
          <cell r="H1081">
            <v>5</v>
          </cell>
        </row>
        <row r="1082">
          <cell r="B1082">
            <v>34680</v>
          </cell>
          <cell r="C1082">
            <v>34680</v>
          </cell>
          <cell r="D1082">
            <v>50</v>
          </cell>
          <cell r="E1082">
            <v>12</v>
          </cell>
          <cell r="F1082">
            <v>34666</v>
          </cell>
          <cell r="G1082">
            <v>34700</v>
          </cell>
          <cell r="H1082">
            <v>5</v>
          </cell>
        </row>
        <row r="1083">
          <cell r="B1083">
            <v>34681</v>
          </cell>
          <cell r="C1083">
            <v>34681</v>
          </cell>
          <cell r="D1083">
            <v>50</v>
          </cell>
          <cell r="E1083">
            <v>12</v>
          </cell>
          <cell r="F1083">
            <v>34666</v>
          </cell>
          <cell r="G1083">
            <v>34700</v>
          </cell>
          <cell r="H1083">
            <v>5</v>
          </cell>
        </row>
        <row r="1084">
          <cell r="B1084">
            <v>34682</v>
          </cell>
          <cell r="C1084">
            <v>34682</v>
          </cell>
          <cell r="D1084">
            <v>50</v>
          </cell>
          <cell r="E1084">
            <v>12</v>
          </cell>
          <cell r="F1084">
            <v>34666</v>
          </cell>
          <cell r="G1084">
            <v>34700</v>
          </cell>
          <cell r="H1084">
            <v>5</v>
          </cell>
        </row>
        <row r="1085">
          <cell r="B1085">
            <v>34683</v>
          </cell>
          <cell r="C1085">
            <v>34683</v>
          </cell>
          <cell r="D1085">
            <v>50</v>
          </cell>
          <cell r="E1085">
            <v>12</v>
          </cell>
          <cell r="F1085">
            <v>34666</v>
          </cell>
          <cell r="G1085">
            <v>34700</v>
          </cell>
          <cell r="H1085">
            <v>5</v>
          </cell>
        </row>
        <row r="1086">
          <cell r="B1086">
            <v>34684</v>
          </cell>
          <cell r="C1086">
            <v>34684</v>
          </cell>
          <cell r="D1086">
            <v>50</v>
          </cell>
          <cell r="E1086">
            <v>12</v>
          </cell>
          <cell r="F1086">
            <v>34666</v>
          </cell>
          <cell r="G1086">
            <v>34700</v>
          </cell>
          <cell r="H1086">
            <v>5</v>
          </cell>
        </row>
        <row r="1087">
          <cell r="B1087">
            <v>34685</v>
          </cell>
          <cell r="C1087">
            <v>34685</v>
          </cell>
          <cell r="D1087">
            <v>50</v>
          </cell>
          <cell r="E1087">
            <v>12</v>
          </cell>
          <cell r="F1087">
            <v>34666</v>
          </cell>
          <cell r="G1087">
            <v>34700</v>
          </cell>
          <cell r="H1087">
            <v>5</v>
          </cell>
        </row>
        <row r="1088">
          <cell r="B1088">
            <v>34686</v>
          </cell>
          <cell r="C1088">
            <v>34686</v>
          </cell>
          <cell r="D1088">
            <v>50</v>
          </cell>
          <cell r="E1088">
            <v>12</v>
          </cell>
          <cell r="F1088">
            <v>34666</v>
          </cell>
          <cell r="G1088">
            <v>34700</v>
          </cell>
          <cell r="H1088">
            <v>5</v>
          </cell>
        </row>
        <row r="1089">
          <cell r="B1089">
            <v>34687</v>
          </cell>
          <cell r="C1089">
            <v>34687</v>
          </cell>
          <cell r="D1089">
            <v>51</v>
          </cell>
          <cell r="E1089">
            <v>12</v>
          </cell>
          <cell r="F1089">
            <v>34666</v>
          </cell>
          <cell r="G1089">
            <v>34700</v>
          </cell>
          <cell r="H1089">
            <v>5</v>
          </cell>
        </row>
        <row r="1090">
          <cell r="B1090">
            <v>34688</v>
          </cell>
          <cell r="C1090">
            <v>34688</v>
          </cell>
          <cell r="D1090">
            <v>51</v>
          </cell>
          <cell r="E1090">
            <v>12</v>
          </cell>
          <cell r="F1090">
            <v>34666</v>
          </cell>
          <cell r="G1090">
            <v>34700</v>
          </cell>
          <cell r="H1090">
            <v>5</v>
          </cell>
        </row>
        <row r="1091">
          <cell r="B1091">
            <v>34689</v>
          </cell>
          <cell r="C1091">
            <v>34689</v>
          </cell>
          <cell r="D1091">
            <v>51</v>
          </cell>
          <cell r="E1091">
            <v>12</v>
          </cell>
          <cell r="F1091">
            <v>34666</v>
          </cell>
          <cell r="G1091">
            <v>34700</v>
          </cell>
          <cell r="H1091">
            <v>5</v>
          </cell>
        </row>
        <row r="1092">
          <cell r="B1092">
            <v>34690</v>
          </cell>
          <cell r="C1092">
            <v>34690</v>
          </cell>
          <cell r="D1092">
            <v>51</v>
          </cell>
          <cell r="E1092">
            <v>12</v>
          </cell>
          <cell r="F1092">
            <v>34666</v>
          </cell>
          <cell r="G1092">
            <v>34700</v>
          </cell>
          <cell r="H1092">
            <v>5</v>
          </cell>
        </row>
        <row r="1093">
          <cell r="B1093">
            <v>34691</v>
          </cell>
          <cell r="C1093">
            <v>34691</v>
          </cell>
          <cell r="D1093">
            <v>51</v>
          </cell>
          <cell r="E1093">
            <v>12</v>
          </cell>
          <cell r="F1093">
            <v>34666</v>
          </cell>
          <cell r="G1093">
            <v>34700</v>
          </cell>
          <cell r="H1093">
            <v>5</v>
          </cell>
        </row>
        <row r="1094">
          <cell r="B1094">
            <v>34692</v>
          </cell>
          <cell r="C1094">
            <v>34692</v>
          </cell>
          <cell r="D1094">
            <v>51</v>
          </cell>
          <cell r="E1094">
            <v>12</v>
          </cell>
          <cell r="F1094">
            <v>34666</v>
          </cell>
          <cell r="G1094">
            <v>34700</v>
          </cell>
          <cell r="H1094">
            <v>5</v>
          </cell>
        </row>
        <row r="1095">
          <cell r="B1095">
            <v>34693</v>
          </cell>
          <cell r="C1095">
            <v>34693</v>
          </cell>
          <cell r="D1095">
            <v>51</v>
          </cell>
          <cell r="E1095">
            <v>12</v>
          </cell>
          <cell r="F1095">
            <v>34666</v>
          </cell>
          <cell r="G1095">
            <v>34700</v>
          </cell>
          <cell r="H1095">
            <v>5</v>
          </cell>
        </row>
        <row r="1096">
          <cell r="B1096">
            <v>34694</v>
          </cell>
          <cell r="C1096">
            <v>34694</v>
          </cell>
          <cell r="D1096">
            <v>52</v>
          </cell>
          <cell r="E1096">
            <v>12</v>
          </cell>
          <cell r="F1096">
            <v>34666</v>
          </cell>
          <cell r="G1096">
            <v>34700</v>
          </cell>
          <cell r="H1096">
            <v>5</v>
          </cell>
        </row>
        <row r="1097">
          <cell r="B1097">
            <v>34695</v>
          </cell>
          <cell r="C1097">
            <v>34695</v>
          </cell>
          <cell r="D1097">
            <v>52</v>
          </cell>
          <cell r="E1097">
            <v>12</v>
          </cell>
          <cell r="F1097">
            <v>34666</v>
          </cell>
          <cell r="G1097">
            <v>34700</v>
          </cell>
          <cell r="H1097">
            <v>5</v>
          </cell>
        </row>
        <row r="1098">
          <cell r="B1098">
            <v>34696</v>
          </cell>
          <cell r="C1098">
            <v>34696</v>
          </cell>
          <cell r="D1098">
            <v>52</v>
          </cell>
          <cell r="E1098">
            <v>12</v>
          </cell>
          <cell r="F1098">
            <v>34666</v>
          </cell>
          <cell r="G1098">
            <v>34700</v>
          </cell>
          <cell r="H1098">
            <v>5</v>
          </cell>
        </row>
        <row r="1099">
          <cell r="B1099">
            <v>34697</v>
          </cell>
          <cell r="C1099">
            <v>34697</v>
          </cell>
          <cell r="D1099">
            <v>52</v>
          </cell>
          <cell r="E1099">
            <v>12</v>
          </cell>
          <cell r="F1099">
            <v>34666</v>
          </cell>
          <cell r="G1099">
            <v>34700</v>
          </cell>
          <cell r="H1099">
            <v>5</v>
          </cell>
        </row>
        <row r="1100">
          <cell r="B1100">
            <v>34698</v>
          </cell>
          <cell r="C1100">
            <v>34698</v>
          </cell>
          <cell r="D1100">
            <v>52</v>
          </cell>
          <cell r="E1100">
            <v>12</v>
          </cell>
          <cell r="F1100">
            <v>34666</v>
          </cell>
          <cell r="G1100">
            <v>34700</v>
          </cell>
          <cell r="H1100">
            <v>5</v>
          </cell>
        </row>
        <row r="1101">
          <cell r="B1101">
            <v>34699</v>
          </cell>
          <cell r="C1101">
            <v>34699</v>
          </cell>
          <cell r="D1101">
            <v>52</v>
          </cell>
          <cell r="E1101">
            <v>12</v>
          </cell>
          <cell r="F1101">
            <v>34666</v>
          </cell>
          <cell r="G1101">
            <v>34700</v>
          </cell>
          <cell r="H1101">
            <v>5</v>
          </cell>
        </row>
        <row r="1102">
          <cell r="B1102">
            <v>34700</v>
          </cell>
          <cell r="C1102">
            <v>34700</v>
          </cell>
          <cell r="D1102">
            <v>52</v>
          </cell>
          <cell r="E1102">
            <v>12</v>
          </cell>
          <cell r="F1102">
            <v>34666</v>
          </cell>
          <cell r="G1102">
            <v>34700</v>
          </cell>
          <cell r="H1102">
            <v>5</v>
          </cell>
        </row>
        <row r="1103">
          <cell r="B1103">
            <v>34701</v>
          </cell>
          <cell r="C1103">
            <v>34701</v>
          </cell>
          <cell r="D1103">
            <v>1</v>
          </cell>
          <cell r="E1103">
            <v>1</v>
          </cell>
          <cell r="F1103">
            <v>34701</v>
          </cell>
          <cell r="G1103">
            <v>34728</v>
          </cell>
          <cell r="H1103">
            <v>4</v>
          </cell>
        </row>
        <row r="1104">
          <cell r="B1104">
            <v>34702</v>
          </cell>
          <cell r="C1104">
            <v>34702</v>
          </cell>
          <cell r="D1104">
            <v>1</v>
          </cell>
          <cell r="E1104">
            <v>1</v>
          </cell>
          <cell r="F1104">
            <v>34701</v>
          </cell>
          <cell r="G1104">
            <v>34728</v>
          </cell>
          <cell r="H1104">
            <v>4</v>
          </cell>
        </row>
        <row r="1105">
          <cell r="B1105">
            <v>34703</v>
          </cell>
          <cell r="C1105">
            <v>34703</v>
          </cell>
          <cell r="D1105">
            <v>1</v>
          </cell>
          <cell r="E1105">
            <v>1</v>
          </cell>
          <cell r="F1105">
            <v>34701</v>
          </cell>
          <cell r="G1105">
            <v>34728</v>
          </cell>
          <cell r="H1105">
            <v>4</v>
          </cell>
        </row>
        <row r="1106">
          <cell r="B1106">
            <v>34704</v>
          </cell>
          <cell r="C1106">
            <v>34704</v>
          </cell>
          <cell r="D1106">
            <v>1</v>
          </cell>
          <cell r="E1106">
            <v>1</v>
          </cell>
          <cell r="F1106">
            <v>34701</v>
          </cell>
          <cell r="G1106">
            <v>34728</v>
          </cell>
          <cell r="H1106">
            <v>4</v>
          </cell>
        </row>
        <row r="1107">
          <cell r="B1107">
            <v>34705</v>
          </cell>
          <cell r="C1107">
            <v>34705</v>
          </cell>
          <cell r="D1107">
            <v>1</v>
          </cell>
          <cell r="E1107">
            <v>1</v>
          </cell>
          <cell r="F1107">
            <v>34701</v>
          </cell>
          <cell r="G1107">
            <v>34728</v>
          </cell>
          <cell r="H1107">
            <v>4</v>
          </cell>
        </row>
        <row r="1108">
          <cell r="B1108">
            <v>34706</v>
          </cell>
          <cell r="C1108">
            <v>34706</v>
          </cell>
          <cell r="D1108">
            <v>1</v>
          </cell>
          <cell r="E1108">
            <v>1</v>
          </cell>
          <cell r="F1108">
            <v>34701</v>
          </cell>
          <cell r="G1108">
            <v>34728</v>
          </cell>
          <cell r="H1108">
            <v>4</v>
          </cell>
        </row>
        <row r="1109">
          <cell r="B1109">
            <v>34707</v>
          </cell>
          <cell r="C1109">
            <v>34707</v>
          </cell>
          <cell r="D1109">
            <v>1</v>
          </cell>
          <cell r="E1109">
            <v>1</v>
          </cell>
          <cell r="F1109">
            <v>34701</v>
          </cell>
          <cell r="G1109">
            <v>34728</v>
          </cell>
          <cell r="H1109">
            <v>4</v>
          </cell>
        </row>
        <row r="1110">
          <cell r="B1110">
            <v>34708</v>
          </cell>
          <cell r="C1110">
            <v>34708</v>
          </cell>
          <cell r="D1110">
            <v>2</v>
          </cell>
          <cell r="E1110">
            <v>1</v>
          </cell>
          <cell r="F1110">
            <v>34701</v>
          </cell>
          <cell r="G1110">
            <v>34728</v>
          </cell>
          <cell r="H1110">
            <v>4</v>
          </cell>
        </row>
        <row r="1111">
          <cell r="B1111">
            <v>34709</v>
          </cell>
          <cell r="C1111">
            <v>34709</v>
          </cell>
          <cell r="D1111">
            <v>2</v>
          </cell>
          <cell r="E1111">
            <v>1</v>
          </cell>
          <cell r="F1111">
            <v>34701</v>
          </cell>
          <cell r="G1111">
            <v>34728</v>
          </cell>
          <cell r="H1111">
            <v>4</v>
          </cell>
        </row>
        <row r="1112">
          <cell r="B1112">
            <v>34710</v>
          </cell>
          <cell r="C1112">
            <v>34710</v>
          </cell>
          <cell r="D1112">
            <v>2</v>
          </cell>
          <cell r="E1112">
            <v>1</v>
          </cell>
          <cell r="F1112">
            <v>34701</v>
          </cell>
          <cell r="G1112">
            <v>34728</v>
          </cell>
          <cell r="H1112">
            <v>4</v>
          </cell>
        </row>
        <row r="1113">
          <cell r="B1113">
            <v>34711</v>
          </cell>
          <cell r="C1113">
            <v>34711</v>
          </cell>
          <cell r="D1113">
            <v>2</v>
          </cell>
          <cell r="E1113">
            <v>1</v>
          </cell>
          <cell r="F1113">
            <v>34701</v>
          </cell>
          <cell r="G1113">
            <v>34728</v>
          </cell>
          <cell r="H1113">
            <v>4</v>
          </cell>
        </row>
        <row r="1114">
          <cell r="B1114">
            <v>34712</v>
          </cell>
          <cell r="C1114">
            <v>34712</v>
          </cell>
          <cell r="D1114">
            <v>2</v>
          </cell>
          <cell r="E1114">
            <v>1</v>
          </cell>
          <cell r="F1114">
            <v>34701</v>
          </cell>
          <cell r="G1114">
            <v>34728</v>
          </cell>
          <cell r="H1114">
            <v>4</v>
          </cell>
        </row>
        <row r="1115">
          <cell r="B1115">
            <v>34713</v>
          </cell>
          <cell r="C1115">
            <v>34713</v>
          </cell>
          <cell r="D1115">
            <v>2</v>
          </cell>
          <cell r="E1115">
            <v>1</v>
          </cell>
          <cell r="F1115">
            <v>34701</v>
          </cell>
          <cell r="G1115">
            <v>34728</v>
          </cell>
          <cell r="H1115">
            <v>4</v>
          </cell>
        </row>
        <row r="1116">
          <cell r="B1116">
            <v>34714</v>
          </cell>
          <cell r="C1116">
            <v>34714</v>
          </cell>
          <cell r="D1116">
            <v>2</v>
          </cell>
          <cell r="E1116">
            <v>1</v>
          </cell>
          <cell r="F1116">
            <v>34701</v>
          </cell>
          <cell r="G1116">
            <v>34728</v>
          </cell>
          <cell r="H1116">
            <v>4</v>
          </cell>
        </row>
        <row r="1117">
          <cell r="B1117">
            <v>34715</v>
          </cell>
          <cell r="C1117">
            <v>34715</v>
          </cell>
          <cell r="D1117">
            <v>3</v>
          </cell>
          <cell r="E1117">
            <v>1</v>
          </cell>
          <cell r="F1117">
            <v>34701</v>
          </cell>
          <cell r="G1117">
            <v>34728</v>
          </cell>
          <cell r="H1117">
            <v>4</v>
          </cell>
        </row>
        <row r="1118">
          <cell r="B1118">
            <v>34716</v>
          </cell>
          <cell r="C1118">
            <v>34716</v>
          </cell>
          <cell r="D1118">
            <v>3</v>
          </cell>
          <cell r="E1118">
            <v>1</v>
          </cell>
          <cell r="F1118">
            <v>34701</v>
          </cell>
          <cell r="G1118">
            <v>34728</v>
          </cell>
          <cell r="H1118">
            <v>4</v>
          </cell>
        </row>
        <row r="1119">
          <cell r="B1119">
            <v>34717</v>
          </cell>
          <cell r="C1119">
            <v>34717</v>
          </cell>
          <cell r="D1119">
            <v>3</v>
          </cell>
          <cell r="E1119">
            <v>1</v>
          </cell>
          <cell r="F1119">
            <v>34701</v>
          </cell>
          <cell r="G1119">
            <v>34728</v>
          </cell>
          <cell r="H1119">
            <v>4</v>
          </cell>
        </row>
        <row r="1120">
          <cell r="B1120">
            <v>34718</v>
          </cell>
          <cell r="C1120">
            <v>34718</v>
          </cell>
          <cell r="D1120">
            <v>3</v>
          </cell>
          <cell r="E1120">
            <v>1</v>
          </cell>
          <cell r="F1120">
            <v>34701</v>
          </cell>
          <cell r="G1120">
            <v>34728</v>
          </cell>
          <cell r="H1120">
            <v>4</v>
          </cell>
        </row>
        <row r="1121">
          <cell r="B1121">
            <v>34719</v>
          </cell>
          <cell r="C1121">
            <v>34719</v>
          </cell>
          <cell r="D1121">
            <v>3</v>
          </cell>
          <cell r="E1121">
            <v>1</v>
          </cell>
          <cell r="F1121">
            <v>34701</v>
          </cell>
          <cell r="G1121">
            <v>34728</v>
          </cell>
          <cell r="H1121">
            <v>4</v>
          </cell>
        </row>
        <row r="1122">
          <cell r="B1122">
            <v>34720</v>
          </cell>
          <cell r="C1122">
            <v>34720</v>
          </cell>
          <cell r="D1122">
            <v>3</v>
          </cell>
          <cell r="E1122">
            <v>1</v>
          </cell>
          <cell r="F1122">
            <v>34701</v>
          </cell>
          <cell r="G1122">
            <v>34728</v>
          </cell>
          <cell r="H1122">
            <v>4</v>
          </cell>
        </row>
        <row r="1123">
          <cell r="B1123">
            <v>34721</v>
          </cell>
          <cell r="C1123">
            <v>34721</v>
          </cell>
          <cell r="D1123">
            <v>3</v>
          </cell>
          <cell r="E1123">
            <v>1</v>
          </cell>
          <cell r="F1123">
            <v>34701</v>
          </cell>
          <cell r="G1123">
            <v>34728</v>
          </cell>
          <cell r="H1123">
            <v>4</v>
          </cell>
        </row>
        <row r="1124">
          <cell r="B1124">
            <v>34722</v>
          </cell>
          <cell r="C1124">
            <v>34722</v>
          </cell>
          <cell r="D1124">
            <v>4</v>
          </cell>
          <cell r="E1124">
            <v>1</v>
          </cell>
          <cell r="F1124">
            <v>34701</v>
          </cell>
          <cell r="G1124">
            <v>34728</v>
          </cell>
          <cell r="H1124">
            <v>4</v>
          </cell>
        </row>
        <row r="1125">
          <cell r="B1125">
            <v>34723</v>
          </cell>
          <cell r="C1125">
            <v>34723</v>
          </cell>
          <cell r="D1125">
            <v>4</v>
          </cell>
          <cell r="E1125">
            <v>1</v>
          </cell>
          <cell r="F1125">
            <v>34701</v>
          </cell>
          <cell r="G1125">
            <v>34728</v>
          </cell>
          <cell r="H1125">
            <v>4</v>
          </cell>
        </row>
        <row r="1126">
          <cell r="B1126">
            <v>34724</v>
          </cell>
          <cell r="C1126">
            <v>34724</v>
          </cell>
          <cell r="D1126">
            <v>4</v>
          </cell>
          <cell r="E1126">
            <v>1</v>
          </cell>
          <cell r="F1126">
            <v>34701</v>
          </cell>
          <cell r="G1126">
            <v>34728</v>
          </cell>
          <cell r="H1126">
            <v>4</v>
          </cell>
        </row>
        <row r="1127">
          <cell r="B1127">
            <v>34725</v>
          </cell>
          <cell r="C1127">
            <v>34725</v>
          </cell>
          <cell r="D1127">
            <v>4</v>
          </cell>
          <cell r="E1127">
            <v>1</v>
          </cell>
          <cell r="F1127">
            <v>34701</v>
          </cell>
          <cell r="G1127">
            <v>34728</v>
          </cell>
          <cell r="H1127">
            <v>4</v>
          </cell>
        </row>
        <row r="1128">
          <cell r="B1128">
            <v>34726</v>
          </cell>
          <cell r="C1128">
            <v>34726</v>
          </cell>
          <cell r="D1128">
            <v>4</v>
          </cell>
          <cell r="E1128">
            <v>1</v>
          </cell>
          <cell r="F1128">
            <v>34701</v>
          </cell>
          <cell r="G1128">
            <v>34728</v>
          </cell>
          <cell r="H1128">
            <v>4</v>
          </cell>
        </row>
        <row r="1129">
          <cell r="B1129">
            <v>34727</v>
          </cell>
          <cell r="C1129">
            <v>34727</v>
          </cell>
          <cell r="D1129">
            <v>4</v>
          </cell>
          <cell r="E1129">
            <v>1</v>
          </cell>
          <cell r="F1129">
            <v>34701</v>
          </cell>
          <cell r="G1129">
            <v>34728</v>
          </cell>
          <cell r="H1129">
            <v>4</v>
          </cell>
        </row>
        <row r="1130">
          <cell r="B1130">
            <v>34728</v>
          </cell>
          <cell r="C1130">
            <v>34728</v>
          </cell>
          <cell r="D1130">
            <v>4</v>
          </cell>
          <cell r="E1130">
            <v>1</v>
          </cell>
          <cell r="F1130">
            <v>34701</v>
          </cell>
          <cell r="G1130">
            <v>34728</v>
          </cell>
          <cell r="H1130">
            <v>4</v>
          </cell>
        </row>
        <row r="1131">
          <cell r="B1131">
            <v>34729</v>
          </cell>
          <cell r="C1131">
            <v>34729</v>
          </cell>
          <cell r="D1131">
            <v>5</v>
          </cell>
          <cell r="E1131">
            <v>2</v>
          </cell>
          <cell r="F1131">
            <v>34729</v>
          </cell>
          <cell r="G1131">
            <v>34756</v>
          </cell>
          <cell r="H1131">
            <v>4</v>
          </cell>
        </row>
        <row r="1132">
          <cell r="B1132">
            <v>34730</v>
          </cell>
          <cell r="C1132">
            <v>34730</v>
          </cell>
          <cell r="D1132">
            <v>5</v>
          </cell>
          <cell r="E1132">
            <v>2</v>
          </cell>
          <cell r="F1132">
            <v>34729</v>
          </cell>
          <cell r="G1132">
            <v>34756</v>
          </cell>
          <cell r="H1132">
            <v>4</v>
          </cell>
        </row>
        <row r="1133">
          <cell r="B1133">
            <v>34731</v>
          </cell>
          <cell r="C1133">
            <v>34731</v>
          </cell>
          <cell r="D1133">
            <v>5</v>
          </cell>
          <cell r="E1133">
            <v>2</v>
          </cell>
          <cell r="F1133">
            <v>34729</v>
          </cell>
          <cell r="G1133">
            <v>34756</v>
          </cell>
          <cell r="H1133">
            <v>4</v>
          </cell>
        </row>
        <row r="1134">
          <cell r="B1134">
            <v>34732</v>
          </cell>
          <cell r="C1134">
            <v>34732</v>
          </cell>
          <cell r="D1134">
            <v>5</v>
          </cell>
          <cell r="E1134">
            <v>2</v>
          </cell>
          <cell r="F1134">
            <v>34729</v>
          </cell>
          <cell r="G1134">
            <v>34756</v>
          </cell>
          <cell r="H1134">
            <v>4</v>
          </cell>
        </row>
        <row r="1135">
          <cell r="B1135">
            <v>34733</v>
          </cell>
          <cell r="C1135">
            <v>34733</v>
          </cell>
          <cell r="D1135">
            <v>5</v>
          </cell>
          <cell r="E1135">
            <v>2</v>
          </cell>
          <cell r="F1135">
            <v>34729</v>
          </cell>
          <cell r="G1135">
            <v>34756</v>
          </cell>
          <cell r="H1135">
            <v>4</v>
          </cell>
        </row>
        <row r="1136">
          <cell r="B1136">
            <v>34734</v>
          </cell>
          <cell r="C1136">
            <v>34734</v>
          </cell>
          <cell r="D1136">
            <v>5</v>
          </cell>
          <cell r="E1136">
            <v>2</v>
          </cell>
          <cell r="F1136">
            <v>34729</v>
          </cell>
          <cell r="G1136">
            <v>34756</v>
          </cell>
          <cell r="H1136">
            <v>4</v>
          </cell>
        </row>
        <row r="1137">
          <cell r="B1137">
            <v>34735</v>
          </cell>
          <cell r="C1137">
            <v>34735</v>
          </cell>
          <cell r="D1137">
            <v>5</v>
          </cell>
          <cell r="E1137">
            <v>2</v>
          </cell>
          <cell r="F1137">
            <v>34729</v>
          </cell>
          <cell r="G1137">
            <v>34756</v>
          </cell>
          <cell r="H1137">
            <v>4</v>
          </cell>
        </row>
        <row r="1138">
          <cell r="B1138">
            <v>34736</v>
          </cell>
          <cell r="C1138">
            <v>34736</v>
          </cell>
          <cell r="D1138">
            <v>6</v>
          </cell>
          <cell r="E1138">
            <v>2</v>
          </cell>
          <cell r="F1138">
            <v>34729</v>
          </cell>
          <cell r="G1138">
            <v>34756</v>
          </cell>
          <cell r="H1138">
            <v>4</v>
          </cell>
        </row>
        <row r="1139">
          <cell r="B1139">
            <v>34737</v>
          </cell>
          <cell r="C1139">
            <v>34737</v>
          </cell>
          <cell r="D1139">
            <v>6</v>
          </cell>
          <cell r="E1139">
            <v>2</v>
          </cell>
          <cell r="F1139">
            <v>34729</v>
          </cell>
          <cell r="G1139">
            <v>34756</v>
          </cell>
          <cell r="H1139">
            <v>4</v>
          </cell>
        </row>
        <row r="1140">
          <cell r="B1140">
            <v>34738</v>
          </cell>
          <cell r="C1140">
            <v>34738</v>
          </cell>
          <cell r="D1140">
            <v>6</v>
          </cell>
          <cell r="E1140">
            <v>2</v>
          </cell>
          <cell r="F1140">
            <v>34729</v>
          </cell>
          <cell r="G1140">
            <v>34756</v>
          </cell>
          <cell r="H1140">
            <v>4</v>
          </cell>
        </row>
        <row r="1141">
          <cell r="B1141">
            <v>34739</v>
          </cell>
          <cell r="C1141">
            <v>34739</v>
          </cell>
          <cell r="D1141">
            <v>6</v>
          </cell>
          <cell r="E1141">
            <v>2</v>
          </cell>
          <cell r="F1141">
            <v>34729</v>
          </cell>
          <cell r="G1141">
            <v>34756</v>
          </cell>
          <cell r="H1141">
            <v>4</v>
          </cell>
        </row>
        <row r="1142">
          <cell r="B1142">
            <v>34740</v>
          </cell>
          <cell r="C1142">
            <v>34740</v>
          </cell>
          <cell r="D1142">
            <v>6</v>
          </cell>
          <cell r="E1142">
            <v>2</v>
          </cell>
          <cell r="F1142">
            <v>34729</v>
          </cell>
          <cell r="G1142">
            <v>34756</v>
          </cell>
          <cell r="H1142">
            <v>4</v>
          </cell>
        </row>
        <row r="1143">
          <cell r="B1143">
            <v>34741</v>
          </cell>
          <cell r="C1143">
            <v>34741</v>
          </cell>
          <cell r="D1143">
            <v>6</v>
          </cell>
          <cell r="E1143">
            <v>2</v>
          </cell>
          <cell r="F1143">
            <v>34729</v>
          </cell>
          <cell r="G1143">
            <v>34756</v>
          </cell>
          <cell r="H1143">
            <v>4</v>
          </cell>
        </row>
        <row r="1144">
          <cell r="B1144">
            <v>34742</v>
          </cell>
          <cell r="C1144">
            <v>34742</v>
          </cell>
          <cell r="D1144">
            <v>6</v>
          </cell>
          <cell r="E1144">
            <v>2</v>
          </cell>
          <cell r="F1144">
            <v>34729</v>
          </cell>
          <cell r="G1144">
            <v>34756</v>
          </cell>
          <cell r="H1144">
            <v>4</v>
          </cell>
        </row>
        <row r="1145">
          <cell r="B1145">
            <v>34743</v>
          </cell>
          <cell r="C1145">
            <v>34743</v>
          </cell>
          <cell r="D1145">
            <v>7</v>
          </cell>
          <cell r="E1145">
            <v>2</v>
          </cell>
          <cell r="F1145">
            <v>34729</v>
          </cell>
          <cell r="G1145">
            <v>34756</v>
          </cell>
          <cell r="H1145">
            <v>4</v>
          </cell>
        </row>
        <row r="1146">
          <cell r="B1146">
            <v>34744</v>
          </cell>
          <cell r="C1146">
            <v>34744</v>
          </cell>
          <cell r="D1146">
            <v>7</v>
          </cell>
          <cell r="E1146">
            <v>2</v>
          </cell>
          <cell r="F1146">
            <v>34729</v>
          </cell>
          <cell r="G1146">
            <v>34756</v>
          </cell>
          <cell r="H1146">
            <v>4</v>
          </cell>
        </row>
        <row r="1147">
          <cell r="B1147">
            <v>34745</v>
          </cell>
          <cell r="C1147">
            <v>34745</v>
          </cell>
          <cell r="D1147">
            <v>7</v>
          </cell>
          <cell r="E1147">
            <v>2</v>
          </cell>
          <cell r="F1147">
            <v>34729</v>
          </cell>
          <cell r="G1147">
            <v>34756</v>
          </cell>
          <cell r="H1147">
            <v>4</v>
          </cell>
        </row>
        <row r="1148">
          <cell r="B1148">
            <v>34746</v>
          </cell>
          <cell r="C1148">
            <v>34746</v>
          </cell>
          <cell r="D1148">
            <v>7</v>
          </cell>
          <cell r="E1148">
            <v>2</v>
          </cell>
          <cell r="F1148">
            <v>34729</v>
          </cell>
          <cell r="G1148">
            <v>34756</v>
          </cell>
          <cell r="H1148">
            <v>4</v>
          </cell>
        </row>
        <row r="1149">
          <cell r="B1149">
            <v>34747</v>
          </cell>
          <cell r="C1149">
            <v>34747</v>
          </cell>
          <cell r="D1149">
            <v>7</v>
          </cell>
          <cell r="E1149">
            <v>2</v>
          </cell>
          <cell r="F1149">
            <v>34729</v>
          </cell>
          <cell r="G1149">
            <v>34756</v>
          </cell>
          <cell r="H1149">
            <v>4</v>
          </cell>
        </row>
        <row r="1150">
          <cell r="B1150">
            <v>34748</v>
          </cell>
          <cell r="C1150">
            <v>34748</v>
          </cell>
          <cell r="D1150">
            <v>7</v>
          </cell>
          <cell r="E1150">
            <v>2</v>
          </cell>
          <cell r="F1150">
            <v>34729</v>
          </cell>
          <cell r="G1150">
            <v>34756</v>
          </cell>
          <cell r="H1150">
            <v>4</v>
          </cell>
        </row>
        <row r="1151">
          <cell r="B1151">
            <v>34749</v>
          </cell>
          <cell r="C1151">
            <v>34749</v>
          </cell>
          <cell r="D1151">
            <v>7</v>
          </cell>
          <cell r="E1151">
            <v>2</v>
          </cell>
          <cell r="F1151">
            <v>34729</v>
          </cell>
          <cell r="G1151">
            <v>34756</v>
          </cell>
          <cell r="H1151">
            <v>4</v>
          </cell>
        </row>
        <row r="1152">
          <cell r="B1152">
            <v>34750</v>
          </cell>
          <cell r="C1152">
            <v>34750</v>
          </cell>
          <cell r="D1152">
            <v>8</v>
          </cell>
          <cell r="E1152">
            <v>2</v>
          </cell>
          <cell r="F1152">
            <v>34729</v>
          </cell>
          <cell r="G1152">
            <v>34756</v>
          </cell>
          <cell r="H1152">
            <v>4</v>
          </cell>
        </row>
        <row r="1153">
          <cell r="B1153">
            <v>34751</v>
          </cell>
          <cell r="C1153">
            <v>34751</v>
          </cell>
          <cell r="D1153">
            <v>8</v>
          </cell>
          <cell r="E1153">
            <v>2</v>
          </cell>
          <cell r="F1153">
            <v>34729</v>
          </cell>
          <cell r="G1153">
            <v>34756</v>
          </cell>
          <cell r="H1153">
            <v>4</v>
          </cell>
        </row>
        <row r="1154">
          <cell r="B1154">
            <v>34752</v>
          </cell>
          <cell r="C1154">
            <v>34752</v>
          </cell>
          <cell r="D1154">
            <v>8</v>
          </cell>
          <cell r="E1154">
            <v>2</v>
          </cell>
          <cell r="F1154">
            <v>34729</v>
          </cell>
          <cell r="G1154">
            <v>34756</v>
          </cell>
          <cell r="H1154">
            <v>4</v>
          </cell>
        </row>
        <row r="1155">
          <cell r="B1155">
            <v>34753</v>
          </cell>
          <cell r="C1155">
            <v>34753</v>
          </cell>
          <cell r="D1155">
            <v>8</v>
          </cell>
          <cell r="E1155">
            <v>2</v>
          </cell>
          <cell r="F1155">
            <v>34729</v>
          </cell>
          <cell r="G1155">
            <v>34756</v>
          </cell>
          <cell r="H1155">
            <v>4</v>
          </cell>
        </row>
        <row r="1156">
          <cell r="B1156">
            <v>34754</v>
          </cell>
          <cell r="C1156">
            <v>34754</v>
          </cell>
          <cell r="D1156">
            <v>8</v>
          </cell>
          <cell r="E1156">
            <v>2</v>
          </cell>
          <cell r="F1156">
            <v>34729</v>
          </cell>
          <cell r="G1156">
            <v>34756</v>
          </cell>
          <cell r="H1156">
            <v>4</v>
          </cell>
        </row>
        <row r="1157">
          <cell r="B1157">
            <v>34755</v>
          </cell>
          <cell r="C1157">
            <v>34755</v>
          </cell>
          <cell r="D1157">
            <v>8</v>
          </cell>
          <cell r="E1157">
            <v>2</v>
          </cell>
          <cell r="F1157">
            <v>34729</v>
          </cell>
          <cell r="G1157">
            <v>34756</v>
          </cell>
          <cell r="H1157">
            <v>4</v>
          </cell>
        </row>
        <row r="1158">
          <cell r="B1158">
            <v>34756</v>
          </cell>
          <cell r="C1158">
            <v>34756</v>
          </cell>
          <cell r="D1158">
            <v>8</v>
          </cell>
          <cell r="E1158">
            <v>2</v>
          </cell>
          <cell r="F1158">
            <v>34729</v>
          </cell>
          <cell r="G1158">
            <v>34756</v>
          </cell>
          <cell r="H1158">
            <v>4</v>
          </cell>
        </row>
        <row r="1159">
          <cell r="B1159">
            <v>34757</v>
          </cell>
          <cell r="C1159">
            <v>34757</v>
          </cell>
          <cell r="D1159">
            <v>9</v>
          </cell>
          <cell r="E1159">
            <v>3</v>
          </cell>
          <cell r="F1159">
            <v>34757</v>
          </cell>
          <cell r="G1159">
            <v>34791</v>
          </cell>
          <cell r="H1159">
            <v>5</v>
          </cell>
        </row>
        <row r="1160">
          <cell r="B1160">
            <v>34758</v>
          </cell>
          <cell r="C1160">
            <v>34758</v>
          </cell>
          <cell r="D1160">
            <v>9</v>
          </cell>
          <cell r="E1160">
            <v>3</v>
          </cell>
          <cell r="F1160">
            <v>34757</v>
          </cell>
          <cell r="G1160">
            <v>34791</v>
          </cell>
          <cell r="H1160">
            <v>5</v>
          </cell>
        </row>
        <row r="1161">
          <cell r="B1161">
            <v>34759</v>
          </cell>
          <cell r="C1161">
            <v>34759</v>
          </cell>
          <cell r="D1161">
            <v>9</v>
          </cell>
          <cell r="E1161">
            <v>3</v>
          </cell>
          <cell r="F1161">
            <v>34757</v>
          </cell>
          <cell r="G1161">
            <v>34791</v>
          </cell>
          <cell r="H1161">
            <v>5</v>
          </cell>
        </row>
        <row r="1162">
          <cell r="B1162">
            <v>34760</v>
          </cell>
          <cell r="C1162">
            <v>34760</v>
          </cell>
          <cell r="D1162">
            <v>9</v>
          </cell>
          <cell r="E1162">
            <v>3</v>
          </cell>
          <cell r="F1162">
            <v>34757</v>
          </cell>
          <cell r="G1162">
            <v>34791</v>
          </cell>
          <cell r="H1162">
            <v>5</v>
          </cell>
        </row>
        <row r="1163">
          <cell r="B1163">
            <v>34761</v>
          </cell>
          <cell r="C1163">
            <v>34761</v>
          </cell>
          <cell r="D1163">
            <v>9</v>
          </cell>
          <cell r="E1163">
            <v>3</v>
          </cell>
          <cell r="F1163">
            <v>34757</v>
          </cell>
          <cell r="G1163">
            <v>34791</v>
          </cell>
          <cell r="H1163">
            <v>5</v>
          </cell>
        </row>
        <row r="1164">
          <cell r="B1164">
            <v>34762</v>
          </cell>
          <cell r="C1164">
            <v>34762</v>
          </cell>
          <cell r="D1164">
            <v>9</v>
          </cell>
          <cell r="E1164">
            <v>3</v>
          </cell>
          <cell r="F1164">
            <v>34757</v>
          </cell>
          <cell r="G1164">
            <v>34791</v>
          </cell>
          <cell r="H1164">
            <v>5</v>
          </cell>
        </row>
        <row r="1165">
          <cell r="B1165">
            <v>34763</v>
          </cell>
          <cell r="C1165">
            <v>34763</v>
          </cell>
          <cell r="D1165">
            <v>9</v>
          </cell>
          <cell r="E1165">
            <v>3</v>
          </cell>
          <cell r="F1165">
            <v>34757</v>
          </cell>
          <cell r="G1165">
            <v>34791</v>
          </cell>
          <cell r="H1165">
            <v>5</v>
          </cell>
        </row>
        <row r="1166">
          <cell r="B1166">
            <v>34764</v>
          </cell>
          <cell r="C1166">
            <v>34764</v>
          </cell>
          <cell r="D1166">
            <v>10</v>
          </cell>
          <cell r="E1166">
            <v>3</v>
          </cell>
          <cell r="F1166">
            <v>34757</v>
          </cell>
          <cell r="G1166">
            <v>34791</v>
          </cell>
          <cell r="H1166">
            <v>5</v>
          </cell>
        </row>
        <row r="1167">
          <cell r="B1167">
            <v>34765</v>
          </cell>
          <cell r="C1167">
            <v>34765</v>
          </cell>
          <cell r="D1167">
            <v>10</v>
          </cell>
          <cell r="E1167">
            <v>3</v>
          </cell>
          <cell r="F1167">
            <v>34757</v>
          </cell>
          <cell r="G1167">
            <v>34791</v>
          </cell>
          <cell r="H1167">
            <v>5</v>
          </cell>
        </row>
        <row r="1168">
          <cell r="B1168">
            <v>34766</v>
          </cell>
          <cell r="C1168">
            <v>34766</v>
          </cell>
          <cell r="D1168">
            <v>10</v>
          </cell>
          <cell r="E1168">
            <v>3</v>
          </cell>
          <cell r="F1168">
            <v>34757</v>
          </cell>
          <cell r="G1168">
            <v>34791</v>
          </cell>
          <cell r="H1168">
            <v>5</v>
          </cell>
        </row>
        <row r="1169">
          <cell r="B1169">
            <v>34767</v>
          </cell>
          <cell r="C1169">
            <v>34767</v>
          </cell>
          <cell r="D1169">
            <v>10</v>
          </cell>
          <cell r="E1169">
            <v>3</v>
          </cell>
          <cell r="F1169">
            <v>34757</v>
          </cell>
          <cell r="G1169">
            <v>34791</v>
          </cell>
          <cell r="H1169">
            <v>5</v>
          </cell>
        </row>
        <row r="1170">
          <cell r="B1170">
            <v>34768</v>
          </cell>
          <cell r="C1170">
            <v>34768</v>
          </cell>
          <cell r="D1170">
            <v>10</v>
          </cell>
          <cell r="E1170">
            <v>3</v>
          </cell>
          <cell r="F1170">
            <v>34757</v>
          </cell>
          <cell r="G1170">
            <v>34791</v>
          </cell>
          <cell r="H1170">
            <v>5</v>
          </cell>
        </row>
        <row r="1171">
          <cell r="B1171">
            <v>34769</v>
          </cell>
          <cell r="C1171">
            <v>34769</v>
          </cell>
          <cell r="D1171">
            <v>10</v>
          </cell>
          <cell r="E1171">
            <v>3</v>
          </cell>
          <cell r="F1171">
            <v>34757</v>
          </cell>
          <cell r="G1171">
            <v>34791</v>
          </cell>
          <cell r="H1171">
            <v>5</v>
          </cell>
        </row>
        <row r="1172">
          <cell r="B1172">
            <v>34770</v>
          </cell>
          <cell r="C1172">
            <v>34770</v>
          </cell>
          <cell r="D1172">
            <v>10</v>
          </cell>
          <cell r="E1172">
            <v>3</v>
          </cell>
          <cell r="F1172">
            <v>34757</v>
          </cell>
          <cell r="G1172">
            <v>34791</v>
          </cell>
          <cell r="H1172">
            <v>5</v>
          </cell>
        </row>
        <row r="1173">
          <cell r="B1173">
            <v>34771</v>
          </cell>
          <cell r="C1173">
            <v>34771</v>
          </cell>
          <cell r="D1173">
            <v>11</v>
          </cell>
          <cell r="E1173">
            <v>3</v>
          </cell>
          <cell r="F1173">
            <v>34757</v>
          </cell>
          <cell r="G1173">
            <v>34791</v>
          </cell>
          <cell r="H1173">
            <v>5</v>
          </cell>
        </row>
        <row r="1174">
          <cell r="B1174">
            <v>34772</v>
          </cell>
          <cell r="C1174">
            <v>34772</v>
          </cell>
          <cell r="D1174">
            <v>11</v>
          </cell>
          <cell r="E1174">
            <v>3</v>
          </cell>
          <cell r="F1174">
            <v>34757</v>
          </cell>
          <cell r="G1174">
            <v>34791</v>
          </cell>
          <cell r="H1174">
            <v>5</v>
          </cell>
        </row>
        <row r="1175">
          <cell r="B1175">
            <v>34773</v>
          </cell>
          <cell r="C1175">
            <v>34773</v>
          </cell>
          <cell r="D1175">
            <v>11</v>
          </cell>
          <cell r="E1175">
            <v>3</v>
          </cell>
          <cell r="F1175">
            <v>34757</v>
          </cell>
          <cell r="G1175">
            <v>34791</v>
          </cell>
          <cell r="H1175">
            <v>5</v>
          </cell>
        </row>
        <row r="1176">
          <cell r="B1176">
            <v>34774</v>
          </cell>
          <cell r="C1176">
            <v>34774</v>
          </cell>
          <cell r="D1176">
            <v>11</v>
          </cell>
          <cell r="E1176">
            <v>3</v>
          </cell>
          <cell r="F1176">
            <v>34757</v>
          </cell>
          <cell r="G1176">
            <v>34791</v>
          </cell>
          <cell r="H1176">
            <v>5</v>
          </cell>
        </row>
        <row r="1177">
          <cell r="B1177">
            <v>34775</v>
          </cell>
          <cell r="C1177">
            <v>34775</v>
          </cell>
          <cell r="D1177">
            <v>11</v>
          </cell>
          <cell r="E1177">
            <v>3</v>
          </cell>
          <cell r="F1177">
            <v>34757</v>
          </cell>
          <cell r="G1177">
            <v>34791</v>
          </cell>
          <cell r="H1177">
            <v>5</v>
          </cell>
        </row>
        <row r="1178">
          <cell r="B1178">
            <v>34776</v>
          </cell>
          <cell r="C1178">
            <v>34776</v>
          </cell>
          <cell r="D1178">
            <v>11</v>
          </cell>
          <cell r="E1178">
            <v>3</v>
          </cell>
          <cell r="F1178">
            <v>34757</v>
          </cell>
          <cell r="G1178">
            <v>34791</v>
          </cell>
          <cell r="H1178">
            <v>5</v>
          </cell>
        </row>
        <row r="1179">
          <cell r="B1179">
            <v>34777</v>
          </cell>
          <cell r="C1179">
            <v>34777</v>
          </cell>
          <cell r="D1179">
            <v>11</v>
          </cell>
          <cell r="E1179">
            <v>3</v>
          </cell>
          <cell r="F1179">
            <v>34757</v>
          </cell>
          <cell r="G1179">
            <v>34791</v>
          </cell>
          <cell r="H1179">
            <v>5</v>
          </cell>
        </row>
        <row r="1180">
          <cell r="B1180">
            <v>34778</v>
          </cell>
          <cell r="C1180">
            <v>34778</v>
          </cell>
          <cell r="D1180">
            <v>12</v>
          </cell>
          <cell r="E1180">
            <v>3</v>
          </cell>
          <cell r="F1180">
            <v>34757</v>
          </cell>
          <cell r="G1180">
            <v>34791</v>
          </cell>
          <cell r="H1180">
            <v>5</v>
          </cell>
        </row>
        <row r="1181">
          <cell r="B1181">
            <v>34779</v>
          </cell>
          <cell r="C1181">
            <v>34779</v>
          </cell>
          <cell r="D1181">
            <v>12</v>
          </cell>
          <cell r="E1181">
            <v>3</v>
          </cell>
          <cell r="F1181">
            <v>34757</v>
          </cell>
          <cell r="G1181">
            <v>34791</v>
          </cell>
          <cell r="H1181">
            <v>5</v>
          </cell>
        </row>
        <row r="1182">
          <cell r="B1182">
            <v>34780</v>
          </cell>
          <cell r="C1182">
            <v>34780</v>
          </cell>
          <cell r="D1182">
            <v>12</v>
          </cell>
          <cell r="E1182">
            <v>3</v>
          </cell>
          <cell r="F1182">
            <v>34757</v>
          </cell>
          <cell r="G1182">
            <v>34791</v>
          </cell>
          <cell r="H1182">
            <v>5</v>
          </cell>
        </row>
        <row r="1183">
          <cell r="B1183">
            <v>34781</v>
          </cell>
          <cell r="C1183">
            <v>34781</v>
          </cell>
          <cell r="D1183">
            <v>12</v>
          </cell>
          <cell r="E1183">
            <v>3</v>
          </cell>
          <cell r="F1183">
            <v>34757</v>
          </cell>
          <cell r="G1183">
            <v>34791</v>
          </cell>
          <cell r="H1183">
            <v>5</v>
          </cell>
        </row>
        <row r="1184">
          <cell r="B1184">
            <v>34782</v>
          </cell>
          <cell r="C1184">
            <v>34782</v>
          </cell>
          <cell r="D1184">
            <v>12</v>
          </cell>
          <cell r="E1184">
            <v>3</v>
          </cell>
          <cell r="F1184">
            <v>34757</v>
          </cell>
          <cell r="G1184">
            <v>34791</v>
          </cell>
          <cell r="H1184">
            <v>5</v>
          </cell>
        </row>
        <row r="1185">
          <cell r="B1185">
            <v>34783</v>
          </cell>
          <cell r="C1185">
            <v>34783</v>
          </cell>
          <cell r="D1185">
            <v>12</v>
          </cell>
          <cell r="E1185">
            <v>3</v>
          </cell>
          <cell r="F1185">
            <v>34757</v>
          </cell>
          <cell r="G1185">
            <v>34791</v>
          </cell>
          <cell r="H1185">
            <v>5</v>
          </cell>
        </row>
        <row r="1186">
          <cell r="B1186">
            <v>34784</v>
          </cell>
          <cell r="C1186">
            <v>34784</v>
          </cell>
          <cell r="D1186">
            <v>12</v>
          </cell>
          <cell r="E1186">
            <v>3</v>
          </cell>
          <cell r="F1186">
            <v>34757</v>
          </cell>
          <cell r="G1186">
            <v>34791</v>
          </cell>
          <cell r="H1186">
            <v>5</v>
          </cell>
        </row>
        <row r="1187">
          <cell r="B1187">
            <v>34785</v>
          </cell>
          <cell r="C1187">
            <v>34785</v>
          </cell>
          <cell r="D1187">
            <v>13</v>
          </cell>
          <cell r="E1187">
            <v>3</v>
          </cell>
          <cell r="F1187">
            <v>34757</v>
          </cell>
          <cell r="G1187">
            <v>34791</v>
          </cell>
          <cell r="H1187">
            <v>5</v>
          </cell>
        </row>
        <row r="1188">
          <cell r="B1188">
            <v>34786</v>
          </cell>
          <cell r="C1188">
            <v>34786</v>
          </cell>
          <cell r="D1188">
            <v>13</v>
          </cell>
          <cell r="E1188">
            <v>3</v>
          </cell>
          <cell r="F1188">
            <v>34757</v>
          </cell>
          <cell r="G1188">
            <v>34791</v>
          </cell>
          <cell r="H1188">
            <v>5</v>
          </cell>
        </row>
        <row r="1189">
          <cell r="B1189">
            <v>34787</v>
          </cell>
          <cell r="C1189">
            <v>34787</v>
          </cell>
          <cell r="D1189">
            <v>13</v>
          </cell>
          <cell r="E1189">
            <v>3</v>
          </cell>
          <cell r="F1189">
            <v>34757</v>
          </cell>
          <cell r="G1189">
            <v>34791</v>
          </cell>
          <cell r="H1189">
            <v>5</v>
          </cell>
        </row>
        <row r="1190">
          <cell r="B1190">
            <v>34788</v>
          </cell>
          <cell r="C1190">
            <v>34788</v>
          </cell>
          <cell r="D1190">
            <v>13</v>
          </cell>
          <cell r="E1190">
            <v>3</v>
          </cell>
          <cell r="F1190">
            <v>34757</v>
          </cell>
          <cell r="G1190">
            <v>34791</v>
          </cell>
          <cell r="H1190">
            <v>5</v>
          </cell>
        </row>
        <row r="1191">
          <cell r="B1191">
            <v>34789</v>
          </cell>
          <cell r="C1191">
            <v>34789</v>
          </cell>
          <cell r="D1191">
            <v>13</v>
          </cell>
          <cell r="E1191">
            <v>3</v>
          </cell>
          <cell r="F1191">
            <v>34757</v>
          </cell>
          <cell r="G1191">
            <v>34791</v>
          </cell>
          <cell r="H1191">
            <v>5</v>
          </cell>
        </row>
        <row r="1192">
          <cell r="B1192">
            <v>34790</v>
          </cell>
          <cell r="C1192">
            <v>34790</v>
          </cell>
          <cell r="D1192">
            <v>13</v>
          </cell>
          <cell r="E1192">
            <v>3</v>
          </cell>
          <cell r="F1192">
            <v>34757</v>
          </cell>
          <cell r="G1192">
            <v>34791</v>
          </cell>
          <cell r="H1192">
            <v>5</v>
          </cell>
        </row>
        <row r="1193">
          <cell r="B1193">
            <v>34791</v>
          </cell>
          <cell r="C1193">
            <v>34791</v>
          </cell>
          <cell r="D1193">
            <v>13</v>
          </cell>
          <cell r="E1193">
            <v>3</v>
          </cell>
          <cell r="F1193">
            <v>34757</v>
          </cell>
          <cell r="G1193">
            <v>34791</v>
          </cell>
          <cell r="H1193">
            <v>5</v>
          </cell>
        </row>
        <row r="1194">
          <cell r="B1194">
            <v>34792</v>
          </cell>
          <cell r="C1194">
            <v>34792</v>
          </cell>
          <cell r="D1194">
            <v>14</v>
          </cell>
          <cell r="E1194">
            <v>4</v>
          </cell>
          <cell r="F1194">
            <v>34792</v>
          </cell>
          <cell r="G1194">
            <v>34819</v>
          </cell>
          <cell r="H1194">
            <v>4</v>
          </cell>
        </row>
        <row r="1195">
          <cell r="B1195">
            <v>34793</v>
          </cell>
          <cell r="C1195">
            <v>34793</v>
          </cell>
          <cell r="D1195">
            <v>14</v>
          </cell>
          <cell r="E1195">
            <v>4</v>
          </cell>
          <cell r="F1195">
            <v>34792</v>
          </cell>
          <cell r="G1195">
            <v>34819</v>
          </cell>
          <cell r="H1195">
            <v>4</v>
          </cell>
        </row>
        <row r="1196">
          <cell r="B1196">
            <v>34794</v>
          </cell>
          <cell r="C1196">
            <v>34794</v>
          </cell>
          <cell r="D1196">
            <v>14</v>
          </cell>
          <cell r="E1196">
            <v>4</v>
          </cell>
          <cell r="F1196">
            <v>34792</v>
          </cell>
          <cell r="G1196">
            <v>34819</v>
          </cell>
          <cell r="H1196">
            <v>4</v>
          </cell>
        </row>
        <row r="1197">
          <cell r="B1197">
            <v>34795</v>
          </cell>
          <cell r="C1197">
            <v>34795</v>
          </cell>
          <cell r="D1197">
            <v>14</v>
          </cell>
          <cell r="E1197">
            <v>4</v>
          </cell>
          <cell r="F1197">
            <v>34792</v>
          </cell>
          <cell r="G1197">
            <v>34819</v>
          </cell>
          <cell r="H1197">
            <v>4</v>
          </cell>
        </row>
        <row r="1198">
          <cell r="B1198">
            <v>34796</v>
          </cell>
          <cell r="C1198">
            <v>34796</v>
          </cell>
          <cell r="D1198">
            <v>14</v>
          </cell>
          <cell r="E1198">
            <v>4</v>
          </cell>
          <cell r="F1198">
            <v>34792</v>
          </cell>
          <cell r="G1198">
            <v>34819</v>
          </cell>
          <cell r="H1198">
            <v>4</v>
          </cell>
        </row>
        <row r="1199">
          <cell r="B1199">
            <v>34797</v>
          </cell>
          <cell r="C1199">
            <v>34797</v>
          </cell>
          <cell r="D1199">
            <v>14</v>
          </cell>
          <cell r="E1199">
            <v>4</v>
          </cell>
          <cell r="F1199">
            <v>34792</v>
          </cell>
          <cell r="G1199">
            <v>34819</v>
          </cell>
          <cell r="H1199">
            <v>4</v>
          </cell>
        </row>
        <row r="1200">
          <cell r="B1200">
            <v>34798</v>
          </cell>
          <cell r="C1200">
            <v>34798</v>
          </cell>
          <cell r="D1200">
            <v>14</v>
          </cell>
          <cell r="E1200">
            <v>4</v>
          </cell>
          <cell r="F1200">
            <v>34792</v>
          </cell>
          <cell r="G1200">
            <v>34819</v>
          </cell>
          <cell r="H1200">
            <v>4</v>
          </cell>
        </row>
        <row r="1201">
          <cell r="B1201">
            <v>34799</v>
          </cell>
          <cell r="C1201">
            <v>34799</v>
          </cell>
          <cell r="D1201">
            <v>15</v>
          </cell>
          <cell r="E1201">
            <v>4</v>
          </cell>
          <cell r="F1201">
            <v>34792</v>
          </cell>
          <cell r="G1201">
            <v>34819</v>
          </cell>
          <cell r="H1201">
            <v>4</v>
          </cell>
        </row>
        <row r="1202">
          <cell r="B1202">
            <v>34800</v>
          </cell>
          <cell r="C1202">
            <v>34800</v>
          </cell>
          <cell r="D1202">
            <v>15</v>
          </cell>
          <cell r="E1202">
            <v>4</v>
          </cell>
          <cell r="F1202">
            <v>34792</v>
          </cell>
          <cell r="G1202">
            <v>34819</v>
          </cell>
          <cell r="H1202">
            <v>4</v>
          </cell>
        </row>
        <row r="1203">
          <cell r="B1203">
            <v>34801</v>
          </cell>
          <cell r="C1203">
            <v>34801</v>
          </cell>
          <cell r="D1203">
            <v>15</v>
          </cell>
          <cell r="E1203">
            <v>4</v>
          </cell>
          <cell r="F1203">
            <v>34792</v>
          </cell>
          <cell r="G1203">
            <v>34819</v>
          </cell>
          <cell r="H1203">
            <v>4</v>
          </cell>
        </row>
        <row r="1204">
          <cell r="B1204">
            <v>34802</v>
          </cell>
          <cell r="C1204">
            <v>34802</v>
          </cell>
          <cell r="D1204">
            <v>15</v>
          </cell>
          <cell r="E1204">
            <v>4</v>
          </cell>
          <cell r="F1204">
            <v>34792</v>
          </cell>
          <cell r="G1204">
            <v>34819</v>
          </cell>
          <cell r="H1204">
            <v>4</v>
          </cell>
        </row>
        <row r="1205">
          <cell r="B1205">
            <v>34803</v>
          </cell>
          <cell r="C1205">
            <v>34803</v>
          </cell>
          <cell r="D1205">
            <v>15</v>
          </cell>
          <cell r="E1205">
            <v>4</v>
          </cell>
          <cell r="F1205">
            <v>34792</v>
          </cell>
          <cell r="G1205">
            <v>34819</v>
          </cell>
          <cell r="H1205">
            <v>4</v>
          </cell>
        </row>
        <row r="1206">
          <cell r="B1206">
            <v>34804</v>
          </cell>
          <cell r="C1206">
            <v>34804</v>
          </cell>
          <cell r="D1206">
            <v>15</v>
          </cell>
          <cell r="E1206">
            <v>4</v>
          </cell>
          <cell r="F1206">
            <v>34792</v>
          </cell>
          <cell r="G1206">
            <v>34819</v>
          </cell>
          <cell r="H1206">
            <v>4</v>
          </cell>
        </row>
        <row r="1207">
          <cell r="B1207">
            <v>34805</v>
          </cell>
          <cell r="C1207">
            <v>34805</v>
          </cell>
          <cell r="D1207">
            <v>15</v>
          </cell>
          <cell r="E1207">
            <v>4</v>
          </cell>
          <cell r="F1207">
            <v>34792</v>
          </cell>
          <cell r="G1207">
            <v>34819</v>
          </cell>
          <cell r="H1207">
            <v>4</v>
          </cell>
        </row>
        <row r="1208">
          <cell r="B1208">
            <v>34806</v>
          </cell>
          <cell r="C1208">
            <v>34806</v>
          </cell>
          <cell r="D1208">
            <v>16</v>
          </cell>
          <cell r="E1208">
            <v>4</v>
          </cell>
          <cell r="F1208">
            <v>34792</v>
          </cell>
          <cell r="G1208">
            <v>34819</v>
          </cell>
          <cell r="H1208">
            <v>4</v>
          </cell>
        </row>
        <row r="1209">
          <cell r="B1209">
            <v>34807</v>
          </cell>
          <cell r="C1209">
            <v>34807</v>
          </cell>
          <cell r="D1209">
            <v>16</v>
          </cell>
          <cell r="E1209">
            <v>4</v>
          </cell>
          <cell r="F1209">
            <v>34792</v>
          </cell>
          <cell r="G1209">
            <v>34819</v>
          </cell>
          <cell r="H1209">
            <v>4</v>
          </cell>
        </row>
        <row r="1210">
          <cell r="B1210">
            <v>34808</v>
          </cell>
          <cell r="C1210">
            <v>34808</v>
          </cell>
          <cell r="D1210">
            <v>16</v>
          </cell>
          <cell r="E1210">
            <v>4</v>
          </cell>
          <cell r="F1210">
            <v>34792</v>
          </cell>
          <cell r="G1210">
            <v>34819</v>
          </cell>
          <cell r="H1210">
            <v>4</v>
          </cell>
        </row>
        <row r="1211">
          <cell r="B1211">
            <v>34809</v>
          </cell>
          <cell r="C1211">
            <v>34809</v>
          </cell>
          <cell r="D1211">
            <v>16</v>
          </cell>
          <cell r="E1211">
            <v>4</v>
          </cell>
          <cell r="F1211">
            <v>34792</v>
          </cell>
          <cell r="G1211">
            <v>34819</v>
          </cell>
          <cell r="H1211">
            <v>4</v>
          </cell>
        </row>
        <row r="1212">
          <cell r="B1212">
            <v>34810</v>
          </cell>
          <cell r="C1212">
            <v>34810</v>
          </cell>
          <cell r="D1212">
            <v>16</v>
          </cell>
          <cell r="E1212">
            <v>4</v>
          </cell>
          <cell r="F1212">
            <v>34792</v>
          </cell>
          <cell r="G1212">
            <v>34819</v>
          </cell>
          <cell r="H1212">
            <v>4</v>
          </cell>
        </row>
        <row r="1213">
          <cell r="B1213">
            <v>34811</v>
          </cell>
          <cell r="C1213">
            <v>34811</v>
          </cell>
          <cell r="D1213">
            <v>16</v>
          </cell>
          <cell r="E1213">
            <v>4</v>
          </cell>
          <cell r="F1213">
            <v>34792</v>
          </cell>
          <cell r="G1213">
            <v>34819</v>
          </cell>
          <cell r="H1213">
            <v>4</v>
          </cell>
        </row>
        <row r="1214">
          <cell r="B1214">
            <v>34812</v>
          </cell>
          <cell r="C1214">
            <v>34812</v>
          </cell>
          <cell r="D1214">
            <v>16</v>
          </cell>
          <cell r="E1214">
            <v>4</v>
          </cell>
          <cell r="F1214">
            <v>34792</v>
          </cell>
          <cell r="G1214">
            <v>34819</v>
          </cell>
          <cell r="H1214">
            <v>4</v>
          </cell>
        </row>
        <row r="1215">
          <cell r="B1215">
            <v>34813</v>
          </cell>
          <cell r="C1215">
            <v>34813</v>
          </cell>
          <cell r="D1215">
            <v>17</v>
          </cell>
          <cell r="E1215">
            <v>4</v>
          </cell>
          <cell r="F1215">
            <v>34792</v>
          </cell>
          <cell r="G1215">
            <v>34819</v>
          </cell>
          <cell r="H1215">
            <v>4</v>
          </cell>
        </row>
        <row r="1216">
          <cell r="B1216">
            <v>34814</v>
          </cell>
          <cell r="C1216">
            <v>34814</v>
          </cell>
          <cell r="D1216">
            <v>17</v>
          </cell>
          <cell r="E1216">
            <v>4</v>
          </cell>
          <cell r="F1216">
            <v>34792</v>
          </cell>
          <cell r="G1216">
            <v>34819</v>
          </cell>
          <cell r="H1216">
            <v>4</v>
          </cell>
        </row>
        <row r="1217">
          <cell r="B1217">
            <v>34815</v>
          </cell>
          <cell r="C1217">
            <v>34815</v>
          </cell>
          <cell r="D1217">
            <v>17</v>
          </cell>
          <cell r="E1217">
            <v>4</v>
          </cell>
          <cell r="F1217">
            <v>34792</v>
          </cell>
          <cell r="G1217">
            <v>34819</v>
          </cell>
          <cell r="H1217">
            <v>4</v>
          </cell>
        </row>
        <row r="1218">
          <cell r="B1218">
            <v>34816</v>
          </cell>
          <cell r="C1218">
            <v>34816</v>
          </cell>
          <cell r="D1218">
            <v>17</v>
          </cell>
          <cell r="E1218">
            <v>4</v>
          </cell>
          <cell r="F1218">
            <v>34792</v>
          </cell>
          <cell r="G1218">
            <v>34819</v>
          </cell>
          <cell r="H1218">
            <v>4</v>
          </cell>
        </row>
        <row r="1219">
          <cell r="B1219">
            <v>34817</v>
          </cell>
          <cell r="C1219">
            <v>34817</v>
          </cell>
          <cell r="D1219">
            <v>17</v>
          </cell>
          <cell r="E1219">
            <v>4</v>
          </cell>
          <cell r="F1219">
            <v>34792</v>
          </cell>
          <cell r="G1219">
            <v>34819</v>
          </cell>
          <cell r="H1219">
            <v>4</v>
          </cell>
        </row>
        <row r="1220">
          <cell r="B1220">
            <v>34818</v>
          </cell>
          <cell r="C1220">
            <v>34818</v>
          </cell>
          <cell r="D1220">
            <v>17</v>
          </cell>
          <cell r="E1220">
            <v>4</v>
          </cell>
          <cell r="F1220">
            <v>34792</v>
          </cell>
          <cell r="G1220">
            <v>34819</v>
          </cell>
          <cell r="H1220">
            <v>4</v>
          </cell>
        </row>
        <row r="1221">
          <cell r="B1221">
            <v>34819</v>
          </cell>
          <cell r="C1221">
            <v>34819</v>
          </cell>
          <cell r="D1221">
            <v>17</v>
          </cell>
          <cell r="E1221">
            <v>4</v>
          </cell>
          <cell r="F1221">
            <v>34792</v>
          </cell>
          <cell r="G1221">
            <v>34819</v>
          </cell>
          <cell r="H1221">
            <v>4</v>
          </cell>
        </row>
        <row r="1222">
          <cell r="B1222">
            <v>34820</v>
          </cell>
          <cell r="C1222">
            <v>34820</v>
          </cell>
          <cell r="D1222">
            <v>18</v>
          </cell>
          <cell r="E1222">
            <v>5</v>
          </cell>
          <cell r="F1222">
            <v>34820</v>
          </cell>
          <cell r="G1222">
            <v>34847</v>
          </cell>
          <cell r="H1222">
            <v>4</v>
          </cell>
        </row>
        <row r="1223">
          <cell r="B1223">
            <v>34821</v>
          </cell>
          <cell r="C1223">
            <v>34821</v>
          </cell>
          <cell r="D1223">
            <v>18</v>
          </cell>
          <cell r="E1223">
            <v>5</v>
          </cell>
          <cell r="F1223">
            <v>34820</v>
          </cell>
          <cell r="G1223">
            <v>34847</v>
          </cell>
          <cell r="H1223">
            <v>4</v>
          </cell>
        </row>
        <row r="1224">
          <cell r="B1224">
            <v>34822</v>
          </cell>
          <cell r="C1224">
            <v>34822</v>
          </cell>
          <cell r="D1224">
            <v>18</v>
          </cell>
          <cell r="E1224">
            <v>5</v>
          </cell>
          <cell r="F1224">
            <v>34820</v>
          </cell>
          <cell r="G1224">
            <v>34847</v>
          </cell>
          <cell r="H1224">
            <v>4</v>
          </cell>
        </row>
        <row r="1225">
          <cell r="B1225">
            <v>34823</v>
          </cell>
          <cell r="C1225">
            <v>34823</v>
          </cell>
          <cell r="D1225">
            <v>18</v>
          </cell>
          <cell r="E1225">
            <v>5</v>
          </cell>
          <cell r="F1225">
            <v>34820</v>
          </cell>
          <cell r="G1225">
            <v>34847</v>
          </cell>
          <cell r="H1225">
            <v>4</v>
          </cell>
        </row>
        <row r="1226">
          <cell r="B1226">
            <v>34824</v>
          </cell>
          <cell r="C1226">
            <v>34824</v>
          </cell>
          <cell r="D1226">
            <v>18</v>
          </cell>
          <cell r="E1226">
            <v>5</v>
          </cell>
          <cell r="F1226">
            <v>34820</v>
          </cell>
          <cell r="G1226">
            <v>34847</v>
          </cell>
          <cell r="H1226">
            <v>4</v>
          </cell>
        </row>
        <row r="1227">
          <cell r="B1227">
            <v>34825</v>
          </cell>
          <cell r="C1227">
            <v>34825</v>
          </cell>
          <cell r="D1227">
            <v>18</v>
          </cell>
          <cell r="E1227">
            <v>5</v>
          </cell>
          <cell r="F1227">
            <v>34820</v>
          </cell>
          <cell r="G1227">
            <v>34847</v>
          </cell>
          <cell r="H1227">
            <v>4</v>
          </cell>
        </row>
        <row r="1228">
          <cell r="B1228">
            <v>34826</v>
          </cell>
          <cell r="C1228">
            <v>34826</v>
          </cell>
          <cell r="D1228">
            <v>18</v>
          </cell>
          <cell r="E1228">
            <v>5</v>
          </cell>
          <cell r="F1228">
            <v>34820</v>
          </cell>
          <cell r="G1228">
            <v>34847</v>
          </cell>
          <cell r="H1228">
            <v>4</v>
          </cell>
        </row>
        <row r="1229">
          <cell r="B1229">
            <v>34827</v>
          </cell>
          <cell r="C1229">
            <v>34827</v>
          </cell>
          <cell r="D1229">
            <v>19</v>
          </cell>
          <cell r="E1229">
            <v>5</v>
          </cell>
          <cell r="F1229">
            <v>34820</v>
          </cell>
          <cell r="G1229">
            <v>34847</v>
          </cell>
          <cell r="H1229">
            <v>4</v>
          </cell>
        </row>
        <row r="1230">
          <cell r="B1230">
            <v>34828</v>
          </cell>
          <cell r="C1230">
            <v>34828</v>
          </cell>
          <cell r="D1230">
            <v>19</v>
          </cell>
          <cell r="E1230">
            <v>5</v>
          </cell>
          <cell r="F1230">
            <v>34820</v>
          </cell>
          <cell r="G1230">
            <v>34847</v>
          </cell>
          <cell r="H1230">
            <v>4</v>
          </cell>
        </row>
        <row r="1231">
          <cell r="B1231">
            <v>34829</v>
          </cell>
          <cell r="C1231">
            <v>34829</v>
          </cell>
          <cell r="D1231">
            <v>19</v>
          </cell>
          <cell r="E1231">
            <v>5</v>
          </cell>
          <cell r="F1231">
            <v>34820</v>
          </cell>
          <cell r="G1231">
            <v>34847</v>
          </cell>
          <cell r="H1231">
            <v>4</v>
          </cell>
        </row>
        <row r="1232">
          <cell r="B1232">
            <v>34830</v>
          </cell>
          <cell r="C1232">
            <v>34830</v>
          </cell>
          <cell r="D1232">
            <v>19</v>
          </cell>
          <cell r="E1232">
            <v>5</v>
          </cell>
          <cell r="F1232">
            <v>34820</v>
          </cell>
          <cell r="G1232">
            <v>34847</v>
          </cell>
          <cell r="H1232">
            <v>4</v>
          </cell>
        </row>
        <row r="1233">
          <cell r="B1233">
            <v>34831</v>
          </cell>
          <cell r="C1233">
            <v>34831</v>
          </cell>
          <cell r="D1233">
            <v>19</v>
          </cell>
          <cell r="E1233">
            <v>5</v>
          </cell>
          <cell r="F1233">
            <v>34820</v>
          </cell>
          <cell r="G1233">
            <v>34847</v>
          </cell>
          <cell r="H1233">
            <v>4</v>
          </cell>
        </row>
        <row r="1234">
          <cell r="B1234">
            <v>34832</v>
          </cell>
          <cell r="C1234">
            <v>34832</v>
          </cell>
          <cell r="D1234">
            <v>19</v>
          </cell>
          <cell r="E1234">
            <v>5</v>
          </cell>
          <cell r="F1234">
            <v>34820</v>
          </cell>
          <cell r="G1234">
            <v>34847</v>
          </cell>
          <cell r="H1234">
            <v>4</v>
          </cell>
        </row>
        <row r="1235">
          <cell r="B1235">
            <v>34833</v>
          </cell>
          <cell r="C1235">
            <v>34833</v>
          </cell>
          <cell r="D1235">
            <v>19</v>
          </cell>
          <cell r="E1235">
            <v>5</v>
          </cell>
          <cell r="F1235">
            <v>34820</v>
          </cell>
          <cell r="G1235">
            <v>34847</v>
          </cell>
          <cell r="H1235">
            <v>4</v>
          </cell>
        </row>
        <row r="1236">
          <cell r="B1236">
            <v>34834</v>
          </cell>
          <cell r="C1236">
            <v>34834</v>
          </cell>
          <cell r="D1236">
            <v>20</v>
          </cell>
          <cell r="E1236">
            <v>5</v>
          </cell>
          <cell r="F1236">
            <v>34820</v>
          </cell>
          <cell r="G1236">
            <v>34847</v>
          </cell>
          <cell r="H1236">
            <v>4</v>
          </cell>
        </row>
        <row r="1237">
          <cell r="B1237">
            <v>34835</v>
          </cell>
          <cell r="C1237">
            <v>34835</v>
          </cell>
          <cell r="D1237">
            <v>20</v>
          </cell>
          <cell r="E1237">
            <v>5</v>
          </cell>
          <cell r="F1237">
            <v>34820</v>
          </cell>
          <cell r="G1237">
            <v>34847</v>
          </cell>
          <cell r="H1237">
            <v>4</v>
          </cell>
        </row>
        <row r="1238">
          <cell r="B1238">
            <v>34836</v>
          </cell>
          <cell r="C1238">
            <v>34836</v>
          </cell>
          <cell r="D1238">
            <v>20</v>
          </cell>
          <cell r="E1238">
            <v>5</v>
          </cell>
          <cell r="F1238">
            <v>34820</v>
          </cell>
          <cell r="G1238">
            <v>34847</v>
          </cell>
          <cell r="H1238">
            <v>4</v>
          </cell>
        </row>
        <row r="1239">
          <cell r="B1239">
            <v>34837</v>
          </cell>
          <cell r="C1239">
            <v>34837</v>
          </cell>
          <cell r="D1239">
            <v>20</v>
          </cell>
          <cell r="E1239">
            <v>5</v>
          </cell>
          <cell r="F1239">
            <v>34820</v>
          </cell>
          <cell r="G1239">
            <v>34847</v>
          </cell>
          <cell r="H1239">
            <v>4</v>
          </cell>
        </row>
        <row r="1240">
          <cell r="B1240">
            <v>34838</v>
          </cell>
          <cell r="C1240">
            <v>34838</v>
          </cell>
          <cell r="D1240">
            <v>20</v>
          </cell>
          <cell r="E1240">
            <v>5</v>
          </cell>
          <cell r="F1240">
            <v>34820</v>
          </cell>
          <cell r="G1240">
            <v>34847</v>
          </cell>
          <cell r="H1240">
            <v>4</v>
          </cell>
        </row>
        <row r="1241">
          <cell r="B1241">
            <v>34839</v>
          </cell>
          <cell r="C1241">
            <v>34839</v>
          </cell>
          <cell r="D1241">
            <v>20</v>
          </cell>
          <cell r="E1241">
            <v>5</v>
          </cell>
          <cell r="F1241">
            <v>34820</v>
          </cell>
          <cell r="G1241">
            <v>34847</v>
          </cell>
          <cell r="H1241">
            <v>4</v>
          </cell>
        </row>
        <row r="1242">
          <cell r="B1242">
            <v>34840</v>
          </cell>
          <cell r="C1242">
            <v>34840</v>
          </cell>
          <cell r="D1242">
            <v>20</v>
          </cell>
          <cell r="E1242">
            <v>5</v>
          </cell>
          <cell r="F1242">
            <v>34820</v>
          </cell>
          <cell r="G1242">
            <v>34847</v>
          </cell>
          <cell r="H1242">
            <v>4</v>
          </cell>
        </row>
        <row r="1243">
          <cell r="B1243">
            <v>34841</v>
          </cell>
          <cell r="C1243">
            <v>34841</v>
          </cell>
          <cell r="D1243">
            <v>21</v>
          </cell>
          <cell r="E1243">
            <v>5</v>
          </cell>
          <cell r="F1243">
            <v>34820</v>
          </cell>
          <cell r="G1243">
            <v>34847</v>
          </cell>
          <cell r="H1243">
            <v>4</v>
          </cell>
        </row>
        <row r="1244">
          <cell r="B1244">
            <v>34842</v>
          </cell>
          <cell r="C1244">
            <v>34842</v>
          </cell>
          <cell r="D1244">
            <v>21</v>
          </cell>
          <cell r="E1244">
            <v>5</v>
          </cell>
          <cell r="F1244">
            <v>34820</v>
          </cell>
          <cell r="G1244">
            <v>34847</v>
          </cell>
          <cell r="H1244">
            <v>4</v>
          </cell>
        </row>
        <row r="1245">
          <cell r="B1245">
            <v>34843</v>
          </cell>
          <cell r="C1245">
            <v>34843</v>
          </cell>
          <cell r="D1245">
            <v>21</v>
          </cell>
          <cell r="E1245">
            <v>5</v>
          </cell>
          <cell r="F1245">
            <v>34820</v>
          </cell>
          <cell r="G1245">
            <v>34847</v>
          </cell>
          <cell r="H1245">
            <v>4</v>
          </cell>
        </row>
        <row r="1246">
          <cell r="B1246">
            <v>34844</v>
          </cell>
          <cell r="C1246">
            <v>34844</v>
          </cell>
          <cell r="D1246">
            <v>21</v>
          </cell>
          <cell r="E1246">
            <v>5</v>
          </cell>
          <cell r="F1246">
            <v>34820</v>
          </cell>
          <cell r="G1246">
            <v>34847</v>
          </cell>
          <cell r="H1246">
            <v>4</v>
          </cell>
        </row>
        <row r="1247">
          <cell r="B1247">
            <v>34845</v>
          </cell>
          <cell r="C1247">
            <v>34845</v>
          </cell>
          <cell r="D1247">
            <v>21</v>
          </cell>
          <cell r="E1247">
            <v>5</v>
          </cell>
          <cell r="F1247">
            <v>34820</v>
          </cell>
          <cell r="G1247">
            <v>34847</v>
          </cell>
          <cell r="H1247">
            <v>4</v>
          </cell>
        </row>
        <row r="1248">
          <cell r="B1248">
            <v>34846</v>
          </cell>
          <cell r="C1248">
            <v>34846</v>
          </cell>
          <cell r="D1248">
            <v>21</v>
          </cell>
          <cell r="E1248">
            <v>5</v>
          </cell>
          <cell r="F1248">
            <v>34820</v>
          </cell>
          <cell r="G1248">
            <v>34847</v>
          </cell>
          <cell r="H1248">
            <v>4</v>
          </cell>
        </row>
        <row r="1249">
          <cell r="B1249">
            <v>34847</v>
          </cell>
          <cell r="C1249">
            <v>34847</v>
          </cell>
          <cell r="D1249">
            <v>21</v>
          </cell>
          <cell r="E1249">
            <v>5</v>
          </cell>
          <cell r="F1249">
            <v>34820</v>
          </cell>
          <cell r="G1249">
            <v>34847</v>
          </cell>
          <cell r="H1249">
            <v>4</v>
          </cell>
        </row>
        <row r="1250">
          <cell r="B1250">
            <v>34848</v>
          </cell>
          <cell r="C1250">
            <v>34848</v>
          </cell>
          <cell r="D1250">
            <v>22</v>
          </cell>
          <cell r="E1250">
            <v>6</v>
          </cell>
          <cell r="F1250">
            <v>34848</v>
          </cell>
          <cell r="G1250">
            <v>34882</v>
          </cell>
          <cell r="H1250">
            <v>5</v>
          </cell>
        </row>
        <row r="1251">
          <cell r="B1251">
            <v>34849</v>
          </cell>
          <cell r="C1251">
            <v>34849</v>
          </cell>
          <cell r="D1251">
            <v>22</v>
          </cell>
          <cell r="E1251">
            <v>6</v>
          </cell>
          <cell r="F1251">
            <v>34848</v>
          </cell>
          <cell r="G1251">
            <v>34882</v>
          </cell>
          <cell r="H1251">
            <v>5</v>
          </cell>
        </row>
        <row r="1252">
          <cell r="B1252">
            <v>34850</v>
          </cell>
          <cell r="C1252">
            <v>34850</v>
          </cell>
          <cell r="D1252">
            <v>22</v>
          </cell>
          <cell r="E1252">
            <v>6</v>
          </cell>
          <cell r="F1252">
            <v>34848</v>
          </cell>
          <cell r="G1252">
            <v>34882</v>
          </cell>
          <cell r="H1252">
            <v>5</v>
          </cell>
        </row>
        <row r="1253">
          <cell r="B1253">
            <v>34851</v>
          </cell>
          <cell r="C1253">
            <v>34851</v>
          </cell>
          <cell r="D1253">
            <v>22</v>
          </cell>
          <cell r="E1253">
            <v>6</v>
          </cell>
          <cell r="F1253">
            <v>34848</v>
          </cell>
          <cell r="G1253">
            <v>34882</v>
          </cell>
          <cell r="H1253">
            <v>5</v>
          </cell>
        </row>
        <row r="1254">
          <cell r="B1254">
            <v>34852</v>
          </cell>
          <cell r="C1254">
            <v>34852</v>
          </cell>
          <cell r="D1254">
            <v>22</v>
          </cell>
          <cell r="E1254">
            <v>6</v>
          </cell>
          <cell r="F1254">
            <v>34848</v>
          </cell>
          <cell r="G1254">
            <v>34882</v>
          </cell>
          <cell r="H1254">
            <v>5</v>
          </cell>
        </row>
        <row r="1255">
          <cell r="B1255">
            <v>34853</v>
          </cell>
          <cell r="C1255">
            <v>34853</v>
          </cell>
          <cell r="D1255">
            <v>22</v>
          </cell>
          <cell r="E1255">
            <v>6</v>
          </cell>
          <cell r="F1255">
            <v>34848</v>
          </cell>
          <cell r="G1255">
            <v>34882</v>
          </cell>
          <cell r="H1255">
            <v>5</v>
          </cell>
        </row>
        <row r="1256">
          <cell r="B1256">
            <v>34854</v>
          </cell>
          <cell r="C1256">
            <v>34854</v>
          </cell>
          <cell r="D1256">
            <v>22</v>
          </cell>
          <cell r="E1256">
            <v>6</v>
          </cell>
          <cell r="F1256">
            <v>34848</v>
          </cell>
          <cell r="G1256">
            <v>34882</v>
          </cell>
          <cell r="H1256">
            <v>5</v>
          </cell>
        </row>
        <row r="1257">
          <cell r="B1257">
            <v>34855</v>
          </cell>
          <cell r="C1257">
            <v>34855</v>
          </cell>
          <cell r="D1257">
            <v>23</v>
          </cell>
          <cell r="E1257">
            <v>6</v>
          </cell>
          <cell r="F1257">
            <v>34848</v>
          </cell>
          <cell r="G1257">
            <v>34882</v>
          </cell>
          <cell r="H1257">
            <v>5</v>
          </cell>
        </row>
        <row r="1258">
          <cell r="B1258">
            <v>34856</v>
          </cell>
          <cell r="C1258">
            <v>34856</v>
          </cell>
          <cell r="D1258">
            <v>23</v>
          </cell>
          <cell r="E1258">
            <v>6</v>
          </cell>
          <cell r="F1258">
            <v>34848</v>
          </cell>
          <cell r="G1258">
            <v>34882</v>
          </cell>
          <cell r="H1258">
            <v>5</v>
          </cell>
        </row>
        <row r="1259">
          <cell r="B1259">
            <v>34857</v>
          </cell>
          <cell r="C1259">
            <v>34857</v>
          </cell>
          <cell r="D1259">
            <v>23</v>
          </cell>
          <cell r="E1259">
            <v>6</v>
          </cell>
          <cell r="F1259">
            <v>34848</v>
          </cell>
          <cell r="G1259">
            <v>34882</v>
          </cell>
          <cell r="H1259">
            <v>5</v>
          </cell>
        </row>
        <row r="1260">
          <cell r="B1260">
            <v>34858</v>
          </cell>
          <cell r="C1260">
            <v>34858</v>
          </cell>
          <cell r="D1260">
            <v>23</v>
          </cell>
          <cell r="E1260">
            <v>6</v>
          </cell>
          <cell r="F1260">
            <v>34848</v>
          </cell>
          <cell r="G1260">
            <v>34882</v>
          </cell>
          <cell r="H1260">
            <v>5</v>
          </cell>
        </row>
        <row r="1261">
          <cell r="B1261">
            <v>34859</v>
          </cell>
          <cell r="C1261">
            <v>34859</v>
          </cell>
          <cell r="D1261">
            <v>23</v>
          </cell>
          <cell r="E1261">
            <v>6</v>
          </cell>
          <cell r="F1261">
            <v>34848</v>
          </cell>
          <cell r="G1261">
            <v>34882</v>
          </cell>
          <cell r="H1261">
            <v>5</v>
          </cell>
        </row>
        <row r="1262">
          <cell r="B1262">
            <v>34860</v>
          </cell>
          <cell r="C1262">
            <v>34860</v>
          </cell>
          <cell r="D1262">
            <v>23</v>
          </cell>
          <cell r="E1262">
            <v>6</v>
          </cell>
          <cell r="F1262">
            <v>34848</v>
          </cell>
          <cell r="G1262">
            <v>34882</v>
          </cell>
          <cell r="H1262">
            <v>5</v>
          </cell>
        </row>
        <row r="1263">
          <cell r="B1263">
            <v>34861</v>
          </cell>
          <cell r="C1263">
            <v>34861</v>
          </cell>
          <cell r="D1263">
            <v>23</v>
          </cell>
          <cell r="E1263">
            <v>6</v>
          </cell>
          <cell r="F1263">
            <v>34848</v>
          </cell>
          <cell r="G1263">
            <v>34882</v>
          </cell>
          <cell r="H1263">
            <v>5</v>
          </cell>
        </row>
        <row r="1264">
          <cell r="B1264">
            <v>34862</v>
          </cell>
          <cell r="C1264">
            <v>34862</v>
          </cell>
          <cell r="D1264">
            <v>24</v>
          </cell>
          <cell r="E1264">
            <v>6</v>
          </cell>
          <cell r="F1264">
            <v>34848</v>
          </cell>
          <cell r="G1264">
            <v>34882</v>
          </cell>
          <cell r="H1264">
            <v>5</v>
          </cell>
        </row>
        <row r="1265">
          <cell r="B1265">
            <v>34863</v>
          </cell>
          <cell r="C1265">
            <v>34863</v>
          </cell>
          <cell r="D1265">
            <v>24</v>
          </cell>
          <cell r="E1265">
            <v>6</v>
          </cell>
          <cell r="F1265">
            <v>34848</v>
          </cell>
          <cell r="G1265">
            <v>34882</v>
          </cell>
          <cell r="H1265">
            <v>5</v>
          </cell>
        </row>
        <row r="1266">
          <cell r="B1266">
            <v>34864</v>
          </cell>
          <cell r="C1266">
            <v>34864</v>
          </cell>
          <cell r="D1266">
            <v>24</v>
          </cell>
          <cell r="E1266">
            <v>6</v>
          </cell>
          <cell r="F1266">
            <v>34848</v>
          </cell>
          <cell r="G1266">
            <v>34882</v>
          </cell>
          <cell r="H1266">
            <v>5</v>
          </cell>
        </row>
        <row r="1267">
          <cell r="B1267">
            <v>34865</v>
          </cell>
          <cell r="C1267">
            <v>34865</v>
          </cell>
          <cell r="D1267">
            <v>24</v>
          </cell>
          <cell r="E1267">
            <v>6</v>
          </cell>
          <cell r="F1267">
            <v>34848</v>
          </cell>
          <cell r="G1267">
            <v>34882</v>
          </cell>
          <cell r="H1267">
            <v>5</v>
          </cell>
        </row>
        <row r="1268">
          <cell r="B1268">
            <v>34866</v>
          </cell>
          <cell r="C1268">
            <v>34866</v>
          </cell>
          <cell r="D1268">
            <v>24</v>
          </cell>
          <cell r="E1268">
            <v>6</v>
          </cell>
          <cell r="F1268">
            <v>34848</v>
          </cell>
          <cell r="G1268">
            <v>34882</v>
          </cell>
          <cell r="H1268">
            <v>5</v>
          </cell>
        </row>
        <row r="1269">
          <cell r="B1269">
            <v>34867</v>
          </cell>
          <cell r="C1269">
            <v>34867</v>
          </cell>
          <cell r="D1269">
            <v>24</v>
          </cell>
          <cell r="E1269">
            <v>6</v>
          </cell>
          <cell r="F1269">
            <v>34848</v>
          </cell>
          <cell r="G1269">
            <v>34882</v>
          </cell>
          <cell r="H1269">
            <v>5</v>
          </cell>
        </row>
        <row r="1270">
          <cell r="B1270">
            <v>34868</v>
          </cell>
          <cell r="C1270">
            <v>34868</v>
          </cell>
          <cell r="D1270">
            <v>24</v>
          </cell>
          <cell r="E1270">
            <v>6</v>
          </cell>
          <cell r="F1270">
            <v>34848</v>
          </cell>
          <cell r="G1270">
            <v>34882</v>
          </cell>
          <cell r="H1270">
            <v>5</v>
          </cell>
        </row>
        <row r="1271">
          <cell r="B1271">
            <v>34869</v>
          </cell>
          <cell r="C1271">
            <v>34869</v>
          </cell>
          <cell r="D1271">
            <v>25</v>
          </cell>
          <cell r="E1271">
            <v>6</v>
          </cell>
          <cell r="F1271">
            <v>34848</v>
          </cell>
          <cell r="G1271">
            <v>34882</v>
          </cell>
          <cell r="H1271">
            <v>5</v>
          </cell>
        </row>
        <row r="1272">
          <cell r="B1272">
            <v>34870</v>
          </cell>
          <cell r="C1272">
            <v>34870</v>
          </cell>
          <cell r="D1272">
            <v>25</v>
          </cell>
          <cell r="E1272">
            <v>6</v>
          </cell>
          <cell r="F1272">
            <v>34848</v>
          </cell>
          <cell r="G1272">
            <v>34882</v>
          </cell>
          <cell r="H1272">
            <v>5</v>
          </cell>
        </row>
        <row r="1273">
          <cell r="B1273">
            <v>34871</v>
          </cell>
          <cell r="C1273">
            <v>34871</v>
          </cell>
          <cell r="D1273">
            <v>25</v>
          </cell>
          <cell r="E1273">
            <v>6</v>
          </cell>
          <cell r="F1273">
            <v>34848</v>
          </cell>
          <cell r="G1273">
            <v>34882</v>
          </cell>
          <cell r="H1273">
            <v>5</v>
          </cell>
        </row>
        <row r="1274">
          <cell r="B1274">
            <v>34872</v>
          </cell>
          <cell r="C1274">
            <v>34872</v>
          </cell>
          <cell r="D1274">
            <v>25</v>
          </cell>
          <cell r="E1274">
            <v>6</v>
          </cell>
          <cell r="F1274">
            <v>34848</v>
          </cell>
          <cell r="G1274">
            <v>34882</v>
          </cell>
          <cell r="H1274">
            <v>5</v>
          </cell>
        </row>
        <row r="1275">
          <cell r="B1275">
            <v>34873</v>
          </cell>
          <cell r="C1275">
            <v>34873</v>
          </cell>
          <cell r="D1275">
            <v>25</v>
          </cell>
          <cell r="E1275">
            <v>6</v>
          </cell>
          <cell r="F1275">
            <v>34848</v>
          </cell>
          <cell r="G1275">
            <v>34882</v>
          </cell>
          <cell r="H1275">
            <v>5</v>
          </cell>
        </row>
        <row r="1276">
          <cell r="B1276">
            <v>34874</v>
          </cell>
          <cell r="C1276">
            <v>34874</v>
          </cell>
          <cell r="D1276">
            <v>25</v>
          </cell>
          <cell r="E1276">
            <v>6</v>
          </cell>
          <cell r="F1276">
            <v>34848</v>
          </cell>
          <cell r="G1276">
            <v>34882</v>
          </cell>
          <cell r="H1276">
            <v>5</v>
          </cell>
        </row>
        <row r="1277">
          <cell r="B1277">
            <v>34875</v>
          </cell>
          <cell r="C1277">
            <v>34875</v>
          </cell>
          <cell r="D1277">
            <v>25</v>
          </cell>
          <cell r="E1277">
            <v>6</v>
          </cell>
          <cell r="F1277">
            <v>34848</v>
          </cell>
          <cell r="G1277">
            <v>34882</v>
          </cell>
          <cell r="H1277">
            <v>5</v>
          </cell>
        </row>
        <row r="1278">
          <cell r="B1278">
            <v>34876</v>
          </cell>
          <cell r="C1278">
            <v>34876</v>
          </cell>
          <cell r="D1278">
            <v>26</v>
          </cell>
          <cell r="E1278">
            <v>6</v>
          </cell>
          <cell r="F1278">
            <v>34848</v>
          </cell>
          <cell r="G1278">
            <v>34882</v>
          </cell>
          <cell r="H1278">
            <v>5</v>
          </cell>
        </row>
        <row r="1279">
          <cell r="B1279">
            <v>34877</v>
          </cell>
          <cell r="C1279">
            <v>34877</v>
          </cell>
          <cell r="D1279">
            <v>26</v>
          </cell>
          <cell r="E1279">
            <v>6</v>
          </cell>
          <cell r="F1279">
            <v>34848</v>
          </cell>
          <cell r="G1279">
            <v>34882</v>
          </cell>
          <cell r="H1279">
            <v>5</v>
          </cell>
        </row>
        <row r="1280">
          <cell r="B1280">
            <v>34878</v>
          </cell>
          <cell r="C1280">
            <v>34878</v>
          </cell>
          <cell r="D1280">
            <v>26</v>
          </cell>
          <cell r="E1280">
            <v>6</v>
          </cell>
          <cell r="F1280">
            <v>34848</v>
          </cell>
          <cell r="G1280">
            <v>34882</v>
          </cell>
          <cell r="H1280">
            <v>5</v>
          </cell>
        </row>
        <row r="1281">
          <cell r="B1281">
            <v>34879</v>
          </cell>
          <cell r="C1281">
            <v>34879</v>
          </cell>
          <cell r="D1281">
            <v>26</v>
          </cell>
          <cell r="E1281">
            <v>6</v>
          </cell>
          <cell r="F1281">
            <v>34848</v>
          </cell>
          <cell r="G1281">
            <v>34882</v>
          </cell>
          <cell r="H1281">
            <v>5</v>
          </cell>
        </row>
        <row r="1282">
          <cell r="B1282">
            <v>34880</v>
          </cell>
          <cell r="C1282">
            <v>34880</v>
          </cell>
          <cell r="D1282">
            <v>26</v>
          </cell>
          <cell r="E1282">
            <v>6</v>
          </cell>
          <cell r="F1282">
            <v>34848</v>
          </cell>
          <cell r="G1282">
            <v>34882</v>
          </cell>
          <cell r="H1282">
            <v>5</v>
          </cell>
        </row>
        <row r="1283">
          <cell r="B1283">
            <v>34881</v>
          </cell>
          <cell r="C1283">
            <v>34881</v>
          </cell>
          <cell r="D1283">
            <v>26</v>
          </cell>
          <cell r="E1283">
            <v>6</v>
          </cell>
          <cell r="F1283">
            <v>34848</v>
          </cell>
          <cell r="G1283">
            <v>34882</v>
          </cell>
          <cell r="H1283">
            <v>5</v>
          </cell>
        </row>
        <row r="1284">
          <cell r="B1284">
            <v>34882</v>
          </cell>
          <cell r="C1284">
            <v>34882</v>
          </cell>
          <cell r="D1284">
            <v>26</v>
          </cell>
          <cell r="E1284">
            <v>6</v>
          </cell>
          <cell r="F1284">
            <v>34848</v>
          </cell>
          <cell r="G1284">
            <v>34882</v>
          </cell>
          <cell r="H1284">
            <v>5</v>
          </cell>
        </row>
        <row r="1285">
          <cell r="B1285">
            <v>34883</v>
          </cell>
          <cell r="C1285">
            <v>34883</v>
          </cell>
          <cell r="D1285">
            <v>27</v>
          </cell>
          <cell r="E1285">
            <v>7</v>
          </cell>
          <cell r="F1285">
            <v>34883</v>
          </cell>
          <cell r="G1285">
            <v>34910</v>
          </cell>
          <cell r="H1285">
            <v>4</v>
          </cell>
        </row>
        <row r="1286">
          <cell r="B1286">
            <v>34884</v>
          </cell>
          <cell r="C1286">
            <v>34884</v>
          </cell>
          <cell r="D1286">
            <v>27</v>
          </cell>
          <cell r="E1286">
            <v>7</v>
          </cell>
          <cell r="F1286">
            <v>34883</v>
          </cell>
          <cell r="G1286">
            <v>34910</v>
          </cell>
          <cell r="H1286">
            <v>4</v>
          </cell>
        </row>
        <row r="1287">
          <cell r="B1287">
            <v>34885</v>
          </cell>
          <cell r="C1287">
            <v>34885</v>
          </cell>
          <cell r="D1287">
            <v>27</v>
          </cell>
          <cell r="E1287">
            <v>7</v>
          </cell>
          <cell r="F1287">
            <v>34883</v>
          </cell>
          <cell r="G1287">
            <v>34910</v>
          </cell>
          <cell r="H1287">
            <v>4</v>
          </cell>
        </row>
        <row r="1288">
          <cell r="B1288">
            <v>34886</v>
          </cell>
          <cell r="C1288">
            <v>34886</v>
          </cell>
          <cell r="D1288">
            <v>27</v>
          </cell>
          <cell r="E1288">
            <v>7</v>
          </cell>
          <cell r="F1288">
            <v>34883</v>
          </cell>
          <cell r="G1288">
            <v>34910</v>
          </cell>
          <cell r="H1288">
            <v>4</v>
          </cell>
        </row>
        <row r="1289">
          <cell r="B1289">
            <v>34887</v>
          </cell>
          <cell r="C1289">
            <v>34887</v>
          </cell>
          <cell r="D1289">
            <v>27</v>
          </cell>
          <cell r="E1289">
            <v>7</v>
          </cell>
          <cell r="F1289">
            <v>34883</v>
          </cell>
          <cell r="G1289">
            <v>34910</v>
          </cell>
          <cell r="H1289">
            <v>4</v>
          </cell>
        </row>
        <row r="1290">
          <cell r="B1290">
            <v>34888</v>
          </cell>
          <cell r="C1290">
            <v>34888</v>
          </cell>
          <cell r="D1290">
            <v>27</v>
          </cell>
          <cell r="E1290">
            <v>7</v>
          </cell>
          <cell r="F1290">
            <v>34883</v>
          </cell>
          <cell r="G1290">
            <v>34910</v>
          </cell>
          <cell r="H1290">
            <v>4</v>
          </cell>
        </row>
        <row r="1291">
          <cell r="B1291">
            <v>34889</v>
          </cell>
          <cell r="C1291">
            <v>34889</v>
          </cell>
          <cell r="D1291">
            <v>27</v>
          </cell>
          <cell r="E1291">
            <v>7</v>
          </cell>
          <cell r="F1291">
            <v>34883</v>
          </cell>
          <cell r="G1291">
            <v>34910</v>
          </cell>
          <cell r="H1291">
            <v>4</v>
          </cell>
        </row>
        <row r="1292">
          <cell r="B1292">
            <v>34890</v>
          </cell>
          <cell r="C1292">
            <v>34890</v>
          </cell>
          <cell r="D1292">
            <v>28</v>
          </cell>
          <cell r="E1292">
            <v>7</v>
          </cell>
          <cell r="F1292">
            <v>34883</v>
          </cell>
          <cell r="G1292">
            <v>34910</v>
          </cell>
          <cell r="H1292">
            <v>4</v>
          </cell>
        </row>
        <row r="1293">
          <cell r="B1293">
            <v>34891</v>
          </cell>
          <cell r="C1293">
            <v>34891</v>
          </cell>
          <cell r="D1293">
            <v>28</v>
          </cell>
          <cell r="E1293">
            <v>7</v>
          </cell>
          <cell r="F1293">
            <v>34883</v>
          </cell>
          <cell r="G1293">
            <v>34910</v>
          </cell>
          <cell r="H1293">
            <v>4</v>
          </cell>
        </row>
        <row r="1294">
          <cell r="B1294">
            <v>34892</v>
          </cell>
          <cell r="C1294">
            <v>34892</v>
          </cell>
          <cell r="D1294">
            <v>28</v>
          </cell>
          <cell r="E1294">
            <v>7</v>
          </cell>
          <cell r="F1294">
            <v>34883</v>
          </cell>
          <cell r="G1294">
            <v>34910</v>
          </cell>
          <cell r="H1294">
            <v>4</v>
          </cell>
        </row>
        <row r="1295">
          <cell r="B1295">
            <v>34893</v>
          </cell>
          <cell r="C1295">
            <v>34893</v>
          </cell>
          <cell r="D1295">
            <v>28</v>
          </cell>
          <cell r="E1295">
            <v>7</v>
          </cell>
          <cell r="F1295">
            <v>34883</v>
          </cell>
          <cell r="G1295">
            <v>34910</v>
          </cell>
          <cell r="H1295">
            <v>4</v>
          </cell>
        </row>
        <row r="1296">
          <cell r="B1296">
            <v>34894</v>
          </cell>
          <cell r="C1296">
            <v>34894</v>
          </cell>
          <cell r="D1296">
            <v>28</v>
          </cell>
          <cell r="E1296">
            <v>7</v>
          </cell>
          <cell r="F1296">
            <v>34883</v>
          </cell>
          <cell r="G1296">
            <v>34910</v>
          </cell>
          <cell r="H1296">
            <v>4</v>
          </cell>
        </row>
        <row r="1297">
          <cell r="B1297">
            <v>34895</v>
          </cell>
          <cell r="C1297">
            <v>34895</v>
          </cell>
          <cell r="D1297">
            <v>28</v>
          </cell>
          <cell r="E1297">
            <v>7</v>
          </cell>
          <cell r="F1297">
            <v>34883</v>
          </cell>
          <cell r="G1297">
            <v>34910</v>
          </cell>
          <cell r="H1297">
            <v>4</v>
          </cell>
        </row>
        <row r="1298">
          <cell r="B1298">
            <v>34896</v>
          </cell>
          <cell r="C1298">
            <v>34896</v>
          </cell>
          <cell r="D1298">
            <v>28</v>
          </cell>
          <cell r="E1298">
            <v>7</v>
          </cell>
          <cell r="F1298">
            <v>34883</v>
          </cell>
          <cell r="G1298">
            <v>34910</v>
          </cell>
          <cell r="H1298">
            <v>4</v>
          </cell>
        </row>
        <row r="1299">
          <cell r="B1299">
            <v>34897</v>
          </cell>
          <cell r="C1299">
            <v>34897</v>
          </cell>
          <cell r="D1299">
            <v>29</v>
          </cell>
          <cell r="E1299">
            <v>7</v>
          </cell>
          <cell r="F1299">
            <v>34883</v>
          </cell>
          <cell r="G1299">
            <v>34910</v>
          </cell>
          <cell r="H1299">
            <v>4</v>
          </cell>
        </row>
        <row r="1300">
          <cell r="B1300">
            <v>34898</v>
          </cell>
          <cell r="C1300">
            <v>34898</v>
          </cell>
          <cell r="D1300">
            <v>29</v>
          </cell>
          <cell r="E1300">
            <v>7</v>
          </cell>
          <cell r="F1300">
            <v>34883</v>
          </cell>
          <cell r="G1300">
            <v>34910</v>
          </cell>
          <cell r="H1300">
            <v>4</v>
          </cell>
        </row>
        <row r="1301">
          <cell r="B1301">
            <v>34899</v>
          </cell>
          <cell r="C1301">
            <v>34899</v>
          </cell>
          <cell r="D1301">
            <v>29</v>
          </cell>
          <cell r="E1301">
            <v>7</v>
          </cell>
          <cell r="F1301">
            <v>34883</v>
          </cell>
          <cell r="G1301">
            <v>34910</v>
          </cell>
          <cell r="H1301">
            <v>4</v>
          </cell>
        </row>
        <row r="1302">
          <cell r="B1302">
            <v>34900</v>
          </cell>
          <cell r="C1302">
            <v>34900</v>
          </cell>
          <cell r="D1302">
            <v>29</v>
          </cell>
          <cell r="E1302">
            <v>7</v>
          </cell>
          <cell r="F1302">
            <v>34883</v>
          </cell>
          <cell r="G1302">
            <v>34910</v>
          </cell>
          <cell r="H1302">
            <v>4</v>
          </cell>
        </row>
        <row r="1303">
          <cell r="B1303">
            <v>34901</v>
          </cell>
          <cell r="C1303">
            <v>34901</v>
          </cell>
          <cell r="D1303">
            <v>29</v>
          </cell>
          <cell r="E1303">
            <v>7</v>
          </cell>
          <cell r="F1303">
            <v>34883</v>
          </cell>
          <cell r="G1303">
            <v>34910</v>
          </cell>
          <cell r="H1303">
            <v>4</v>
          </cell>
        </row>
        <row r="1304">
          <cell r="B1304">
            <v>34902</v>
          </cell>
          <cell r="C1304">
            <v>34902</v>
          </cell>
          <cell r="D1304">
            <v>29</v>
          </cell>
          <cell r="E1304">
            <v>7</v>
          </cell>
          <cell r="F1304">
            <v>34883</v>
          </cell>
          <cell r="G1304">
            <v>34910</v>
          </cell>
          <cell r="H1304">
            <v>4</v>
          </cell>
        </row>
        <row r="1305">
          <cell r="B1305">
            <v>34903</v>
          </cell>
          <cell r="C1305">
            <v>34903</v>
          </cell>
          <cell r="D1305">
            <v>29</v>
          </cell>
          <cell r="E1305">
            <v>7</v>
          </cell>
          <cell r="F1305">
            <v>34883</v>
          </cell>
          <cell r="G1305">
            <v>34910</v>
          </cell>
          <cell r="H1305">
            <v>4</v>
          </cell>
        </row>
        <row r="1306">
          <cell r="B1306">
            <v>34904</v>
          </cell>
          <cell r="C1306">
            <v>34904</v>
          </cell>
          <cell r="D1306">
            <v>30</v>
          </cell>
          <cell r="E1306">
            <v>7</v>
          </cell>
          <cell r="F1306">
            <v>34883</v>
          </cell>
          <cell r="G1306">
            <v>34910</v>
          </cell>
          <cell r="H1306">
            <v>4</v>
          </cell>
        </row>
        <row r="1307">
          <cell r="B1307">
            <v>34905</v>
          </cell>
          <cell r="C1307">
            <v>34905</v>
          </cell>
          <cell r="D1307">
            <v>30</v>
          </cell>
          <cell r="E1307">
            <v>7</v>
          </cell>
          <cell r="F1307">
            <v>34883</v>
          </cell>
          <cell r="G1307">
            <v>34910</v>
          </cell>
          <cell r="H1307">
            <v>4</v>
          </cell>
        </row>
        <row r="1308">
          <cell r="B1308">
            <v>34906</v>
          </cell>
          <cell r="C1308">
            <v>34906</v>
          </cell>
          <cell r="D1308">
            <v>30</v>
          </cell>
          <cell r="E1308">
            <v>7</v>
          </cell>
          <cell r="F1308">
            <v>34883</v>
          </cell>
          <cell r="G1308">
            <v>34910</v>
          </cell>
          <cell r="H1308">
            <v>4</v>
          </cell>
        </row>
        <row r="1309">
          <cell r="B1309">
            <v>34907</v>
          </cell>
          <cell r="C1309">
            <v>34907</v>
          </cell>
          <cell r="D1309">
            <v>30</v>
          </cell>
          <cell r="E1309">
            <v>7</v>
          </cell>
          <cell r="F1309">
            <v>34883</v>
          </cell>
          <cell r="G1309">
            <v>34910</v>
          </cell>
          <cell r="H1309">
            <v>4</v>
          </cell>
        </row>
        <row r="1310">
          <cell r="B1310">
            <v>34908</v>
          </cell>
          <cell r="C1310">
            <v>34908</v>
          </cell>
          <cell r="D1310">
            <v>30</v>
          </cell>
          <cell r="E1310">
            <v>7</v>
          </cell>
          <cell r="F1310">
            <v>34883</v>
          </cell>
          <cell r="G1310">
            <v>34910</v>
          </cell>
          <cell r="H1310">
            <v>4</v>
          </cell>
        </row>
        <row r="1311">
          <cell r="B1311">
            <v>34909</v>
          </cell>
          <cell r="C1311">
            <v>34909</v>
          </cell>
          <cell r="D1311">
            <v>30</v>
          </cell>
          <cell r="E1311">
            <v>7</v>
          </cell>
          <cell r="F1311">
            <v>34883</v>
          </cell>
          <cell r="G1311">
            <v>34910</v>
          </cell>
          <cell r="H1311">
            <v>4</v>
          </cell>
        </row>
        <row r="1312">
          <cell r="B1312">
            <v>34910</v>
          </cell>
          <cell r="C1312">
            <v>34910</v>
          </cell>
          <cell r="D1312">
            <v>30</v>
          </cell>
          <cell r="E1312">
            <v>7</v>
          </cell>
          <cell r="F1312">
            <v>34883</v>
          </cell>
          <cell r="G1312">
            <v>34910</v>
          </cell>
          <cell r="H1312">
            <v>4</v>
          </cell>
        </row>
        <row r="1313">
          <cell r="B1313">
            <v>34911</v>
          </cell>
          <cell r="C1313">
            <v>34911</v>
          </cell>
          <cell r="D1313">
            <v>31</v>
          </cell>
          <cell r="E1313">
            <v>8</v>
          </cell>
          <cell r="F1313">
            <v>34911</v>
          </cell>
          <cell r="G1313">
            <v>34938</v>
          </cell>
          <cell r="H1313">
            <v>4</v>
          </cell>
        </row>
        <row r="1314">
          <cell r="B1314">
            <v>34912</v>
          </cell>
          <cell r="C1314">
            <v>34912</v>
          </cell>
          <cell r="D1314">
            <v>31</v>
          </cell>
          <cell r="E1314">
            <v>8</v>
          </cell>
          <cell r="F1314">
            <v>34911</v>
          </cell>
          <cell r="G1314">
            <v>34938</v>
          </cell>
          <cell r="H1314">
            <v>4</v>
          </cell>
        </row>
        <row r="1315">
          <cell r="B1315">
            <v>34913</v>
          </cell>
          <cell r="C1315">
            <v>34913</v>
          </cell>
          <cell r="D1315">
            <v>31</v>
          </cell>
          <cell r="E1315">
            <v>8</v>
          </cell>
          <cell r="F1315">
            <v>34911</v>
          </cell>
          <cell r="G1315">
            <v>34938</v>
          </cell>
          <cell r="H1315">
            <v>4</v>
          </cell>
        </row>
        <row r="1316">
          <cell r="B1316">
            <v>34914</v>
          </cell>
          <cell r="C1316">
            <v>34914</v>
          </cell>
          <cell r="D1316">
            <v>31</v>
          </cell>
          <cell r="E1316">
            <v>8</v>
          </cell>
          <cell r="F1316">
            <v>34911</v>
          </cell>
          <cell r="G1316">
            <v>34938</v>
          </cell>
          <cell r="H1316">
            <v>4</v>
          </cell>
        </row>
        <row r="1317">
          <cell r="B1317">
            <v>34915</v>
          </cell>
          <cell r="C1317">
            <v>34915</v>
          </cell>
          <cell r="D1317">
            <v>31</v>
          </cell>
          <cell r="E1317">
            <v>8</v>
          </cell>
          <cell r="F1317">
            <v>34911</v>
          </cell>
          <cell r="G1317">
            <v>34938</v>
          </cell>
          <cell r="H1317">
            <v>4</v>
          </cell>
        </row>
        <row r="1318">
          <cell r="B1318">
            <v>34916</v>
          </cell>
          <cell r="C1318">
            <v>34916</v>
          </cell>
          <cell r="D1318">
            <v>31</v>
          </cell>
          <cell r="E1318">
            <v>8</v>
          </cell>
          <cell r="F1318">
            <v>34911</v>
          </cell>
          <cell r="G1318">
            <v>34938</v>
          </cell>
          <cell r="H1318">
            <v>4</v>
          </cell>
        </row>
        <row r="1319">
          <cell r="B1319">
            <v>34917</v>
          </cell>
          <cell r="C1319">
            <v>34917</v>
          </cell>
          <cell r="D1319">
            <v>31</v>
          </cell>
          <cell r="E1319">
            <v>8</v>
          </cell>
          <cell r="F1319">
            <v>34911</v>
          </cell>
          <cell r="G1319">
            <v>34938</v>
          </cell>
          <cell r="H1319">
            <v>4</v>
          </cell>
        </row>
        <row r="1320">
          <cell r="B1320">
            <v>34918</v>
          </cell>
          <cell r="C1320">
            <v>34918</v>
          </cell>
          <cell r="D1320">
            <v>32</v>
          </cell>
          <cell r="E1320">
            <v>8</v>
          </cell>
          <cell r="F1320">
            <v>34911</v>
          </cell>
          <cell r="G1320">
            <v>34938</v>
          </cell>
          <cell r="H1320">
            <v>4</v>
          </cell>
        </row>
        <row r="1321">
          <cell r="B1321">
            <v>34919</v>
          </cell>
          <cell r="C1321">
            <v>34919</v>
          </cell>
          <cell r="D1321">
            <v>32</v>
          </cell>
          <cell r="E1321">
            <v>8</v>
          </cell>
          <cell r="F1321">
            <v>34911</v>
          </cell>
          <cell r="G1321">
            <v>34938</v>
          </cell>
          <cell r="H1321">
            <v>4</v>
          </cell>
        </row>
        <row r="1322">
          <cell r="B1322">
            <v>34920</v>
          </cell>
          <cell r="C1322">
            <v>34920</v>
          </cell>
          <cell r="D1322">
            <v>32</v>
          </cell>
          <cell r="E1322">
            <v>8</v>
          </cell>
          <cell r="F1322">
            <v>34911</v>
          </cell>
          <cell r="G1322">
            <v>34938</v>
          </cell>
          <cell r="H1322">
            <v>4</v>
          </cell>
        </row>
        <row r="1323">
          <cell r="B1323">
            <v>34921</v>
          </cell>
          <cell r="C1323">
            <v>34921</v>
          </cell>
          <cell r="D1323">
            <v>32</v>
          </cell>
          <cell r="E1323">
            <v>8</v>
          </cell>
          <cell r="F1323">
            <v>34911</v>
          </cell>
          <cell r="G1323">
            <v>34938</v>
          </cell>
          <cell r="H1323">
            <v>4</v>
          </cell>
        </row>
        <row r="1324">
          <cell r="B1324">
            <v>34922</v>
          </cell>
          <cell r="C1324">
            <v>34922</v>
          </cell>
          <cell r="D1324">
            <v>32</v>
          </cell>
          <cell r="E1324">
            <v>8</v>
          </cell>
          <cell r="F1324">
            <v>34911</v>
          </cell>
          <cell r="G1324">
            <v>34938</v>
          </cell>
          <cell r="H1324">
            <v>4</v>
          </cell>
        </row>
        <row r="1325">
          <cell r="B1325">
            <v>34923</v>
          </cell>
          <cell r="C1325">
            <v>34923</v>
          </cell>
          <cell r="D1325">
            <v>32</v>
          </cell>
          <cell r="E1325">
            <v>8</v>
          </cell>
          <cell r="F1325">
            <v>34911</v>
          </cell>
          <cell r="G1325">
            <v>34938</v>
          </cell>
          <cell r="H1325">
            <v>4</v>
          </cell>
        </row>
        <row r="1326">
          <cell r="B1326">
            <v>34924</v>
          </cell>
          <cell r="C1326">
            <v>34924</v>
          </cell>
          <cell r="D1326">
            <v>32</v>
          </cell>
          <cell r="E1326">
            <v>8</v>
          </cell>
          <cell r="F1326">
            <v>34911</v>
          </cell>
          <cell r="G1326">
            <v>34938</v>
          </cell>
          <cell r="H1326">
            <v>4</v>
          </cell>
        </row>
        <row r="1327">
          <cell r="B1327">
            <v>34925</v>
          </cell>
          <cell r="C1327">
            <v>34925</v>
          </cell>
          <cell r="D1327">
            <v>33</v>
          </cell>
          <cell r="E1327">
            <v>8</v>
          </cell>
          <cell r="F1327">
            <v>34911</v>
          </cell>
          <cell r="G1327">
            <v>34938</v>
          </cell>
          <cell r="H1327">
            <v>4</v>
          </cell>
        </row>
        <row r="1328">
          <cell r="B1328">
            <v>34926</v>
          </cell>
          <cell r="C1328">
            <v>34926</v>
          </cell>
          <cell r="D1328">
            <v>33</v>
          </cell>
          <cell r="E1328">
            <v>8</v>
          </cell>
          <cell r="F1328">
            <v>34911</v>
          </cell>
          <cell r="G1328">
            <v>34938</v>
          </cell>
          <cell r="H1328">
            <v>4</v>
          </cell>
        </row>
        <row r="1329">
          <cell r="B1329">
            <v>34927</v>
          </cell>
          <cell r="C1329">
            <v>34927</v>
          </cell>
          <cell r="D1329">
            <v>33</v>
          </cell>
          <cell r="E1329">
            <v>8</v>
          </cell>
          <cell r="F1329">
            <v>34911</v>
          </cell>
          <cell r="G1329">
            <v>34938</v>
          </cell>
          <cell r="H1329">
            <v>4</v>
          </cell>
        </row>
        <row r="1330">
          <cell r="B1330">
            <v>34928</v>
          </cell>
          <cell r="C1330">
            <v>34928</v>
          </cell>
          <cell r="D1330">
            <v>33</v>
          </cell>
          <cell r="E1330">
            <v>8</v>
          </cell>
          <cell r="F1330">
            <v>34911</v>
          </cell>
          <cell r="G1330">
            <v>34938</v>
          </cell>
          <cell r="H1330">
            <v>4</v>
          </cell>
        </row>
        <row r="1331">
          <cell r="B1331">
            <v>34929</v>
          </cell>
          <cell r="C1331">
            <v>34929</v>
          </cell>
          <cell r="D1331">
            <v>33</v>
          </cell>
          <cell r="E1331">
            <v>8</v>
          </cell>
          <cell r="F1331">
            <v>34911</v>
          </cell>
          <cell r="G1331">
            <v>34938</v>
          </cell>
          <cell r="H1331">
            <v>4</v>
          </cell>
        </row>
        <row r="1332">
          <cell r="B1332">
            <v>34930</v>
          </cell>
          <cell r="C1332">
            <v>34930</v>
          </cell>
          <cell r="D1332">
            <v>33</v>
          </cell>
          <cell r="E1332">
            <v>8</v>
          </cell>
          <cell r="F1332">
            <v>34911</v>
          </cell>
          <cell r="G1332">
            <v>34938</v>
          </cell>
          <cell r="H1332">
            <v>4</v>
          </cell>
        </row>
        <row r="1333">
          <cell r="B1333">
            <v>34931</v>
          </cell>
          <cell r="C1333">
            <v>34931</v>
          </cell>
          <cell r="D1333">
            <v>33</v>
          </cell>
          <cell r="E1333">
            <v>8</v>
          </cell>
          <cell r="F1333">
            <v>34911</v>
          </cell>
          <cell r="G1333">
            <v>34938</v>
          </cell>
          <cell r="H1333">
            <v>4</v>
          </cell>
        </row>
        <row r="1334">
          <cell r="B1334">
            <v>34932</v>
          </cell>
          <cell r="C1334">
            <v>34932</v>
          </cell>
          <cell r="D1334">
            <v>34</v>
          </cell>
          <cell r="E1334">
            <v>8</v>
          </cell>
          <cell r="F1334">
            <v>34911</v>
          </cell>
          <cell r="G1334">
            <v>34938</v>
          </cell>
          <cell r="H1334">
            <v>4</v>
          </cell>
        </row>
        <row r="1335">
          <cell r="B1335">
            <v>34933</v>
          </cell>
          <cell r="C1335">
            <v>34933</v>
          </cell>
          <cell r="D1335">
            <v>34</v>
          </cell>
          <cell r="E1335">
            <v>8</v>
          </cell>
          <cell r="F1335">
            <v>34911</v>
          </cell>
          <cell r="G1335">
            <v>34938</v>
          </cell>
          <cell r="H1335">
            <v>4</v>
          </cell>
        </row>
        <row r="1336">
          <cell r="B1336">
            <v>34934</v>
          </cell>
          <cell r="C1336">
            <v>34934</v>
          </cell>
          <cell r="D1336">
            <v>34</v>
          </cell>
          <cell r="E1336">
            <v>8</v>
          </cell>
          <cell r="F1336">
            <v>34911</v>
          </cell>
          <cell r="G1336">
            <v>34938</v>
          </cell>
          <cell r="H1336">
            <v>4</v>
          </cell>
        </row>
        <row r="1337">
          <cell r="B1337">
            <v>34935</v>
          </cell>
          <cell r="C1337">
            <v>34935</v>
          </cell>
          <cell r="D1337">
            <v>34</v>
          </cell>
          <cell r="E1337">
            <v>8</v>
          </cell>
          <cell r="F1337">
            <v>34911</v>
          </cell>
          <cell r="G1337">
            <v>34938</v>
          </cell>
          <cell r="H1337">
            <v>4</v>
          </cell>
        </row>
        <row r="1338">
          <cell r="B1338">
            <v>34936</v>
          </cell>
          <cell r="C1338">
            <v>34936</v>
          </cell>
          <cell r="D1338">
            <v>34</v>
          </cell>
          <cell r="E1338">
            <v>8</v>
          </cell>
          <cell r="F1338">
            <v>34911</v>
          </cell>
          <cell r="G1338">
            <v>34938</v>
          </cell>
          <cell r="H1338">
            <v>4</v>
          </cell>
        </row>
        <row r="1339">
          <cell r="B1339">
            <v>34937</v>
          </cell>
          <cell r="C1339">
            <v>34937</v>
          </cell>
          <cell r="D1339">
            <v>34</v>
          </cell>
          <cell r="E1339">
            <v>8</v>
          </cell>
          <cell r="F1339">
            <v>34911</v>
          </cell>
          <cell r="G1339">
            <v>34938</v>
          </cell>
          <cell r="H1339">
            <v>4</v>
          </cell>
        </row>
        <row r="1340">
          <cell r="B1340">
            <v>34938</v>
          </cell>
          <cell r="C1340">
            <v>34938</v>
          </cell>
          <cell r="D1340">
            <v>34</v>
          </cell>
          <cell r="E1340">
            <v>8</v>
          </cell>
          <cell r="F1340">
            <v>34911</v>
          </cell>
          <cell r="G1340">
            <v>34938</v>
          </cell>
          <cell r="H1340">
            <v>4</v>
          </cell>
        </row>
        <row r="1341">
          <cell r="B1341">
            <v>34939</v>
          </cell>
          <cell r="C1341">
            <v>34939</v>
          </cell>
          <cell r="D1341">
            <v>35</v>
          </cell>
          <cell r="E1341">
            <v>9</v>
          </cell>
          <cell r="F1341">
            <v>34939</v>
          </cell>
          <cell r="G1341">
            <v>34973</v>
          </cell>
          <cell r="H1341">
            <v>5</v>
          </cell>
        </row>
        <row r="1342">
          <cell r="B1342">
            <v>34940</v>
          </cell>
          <cell r="C1342">
            <v>34940</v>
          </cell>
          <cell r="D1342">
            <v>35</v>
          </cell>
          <cell r="E1342">
            <v>9</v>
          </cell>
          <cell r="F1342">
            <v>34939</v>
          </cell>
          <cell r="G1342">
            <v>34973</v>
          </cell>
          <cell r="H1342">
            <v>5</v>
          </cell>
        </row>
        <row r="1343">
          <cell r="B1343">
            <v>34941</v>
          </cell>
          <cell r="C1343">
            <v>34941</v>
          </cell>
          <cell r="D1343">
            <v>35</v>
          </cell>
          <cell r="E1343">
            <v>9</v>
          </cell>
          <cell r="F1343">
            <v>34939</v>
          </cell>
          <cell r="G1343">
            <v>34973</v>
          </cell>
          <cell r="H1343">
            <v>5</v>
          </cell>
        </row>
        <row r="1344">
          <cell r="B1344">
            <v>34942</v>
          </cell>
          <cell r="C1344">
            <v>34942</v>
          </cell>
          <cell r="D1344">
            <v>35</v>
          </cell>
          <cell r="E1344">
            <v>9</v>
          </cell>
          <cell r="F1344">
            <v>34939</v>
          </cell>
          <cell r="G1344">
            <v>34973</v>
          </cell>
          <cell r="H1344">
            <v>5</v>
          </cell>
        </row>
        <row r="1345">
          <cell r="B1345">
            <v>34943</v>
          </cell>
          <cell r="C1345">
            <v>34943</v>
          </cell>
          <cell r="D1345">
            <v>35</v>
          </cell>
          <cell r="E1345">
            <v>9</v>
          </cell>
          <cell r="F1345">
            <v>34939</v>
          </cell>
          <cell r="G1345">
            <v>34973</v>
          </cell>
          <cell r="H1345">
            <v>5</v>
          </cell>
        </row>
        <row r="1346">
          <cell r="B1346">
            <v>34944</v>
          </cell>
          <cell r="C1346">
            <v>34944</v>
          </cell>
          <cell r="D1346">
            <v>35</v>
          </cell>
          <cell r="E1346">
            <v>9</v>
          </cell>
          <cell r="F1346">
            <v>34939</v>
          </cell>
          <cell r="G1346">
            <v>34973</v>
          </cell>
          <cell r="H1346">
            <v>5</v>
          </cell>
        </row>
        <row r="1347">
          <cell r="B1347">
            <v>34945</v>
          </cell>
          <cell r="C1347">
            <v>34945</v>
          </cell>
          <cell r="D1347">
            <v>35</v>
          </cell>
          <cell r="E1347">
            <v>9</v>
          </cell>
          <cell r="F1347">
            <v>34939</v>
          </cell>
          <cell r="G1347">
            <v>34973</v>
          </cell>
          <cell r="H1347">
            <v>5</v>
          </cell>
        </row>
        <row r="1348">
          <cell r="B1348">
            <v>34946</v>
          </cell>
          <cell r="C1348">
            <v>34946</v>
          </cell>
          <cell r="D1348">
            <v>36</v>
          </cell>
          <cell r="E1348">
            <v>9</v>
          </cell>
          <cell r="F1348">
            <v>34939</v>
          </cell>
          <cell r="G1348">
            <v>34973</v>
          </cell>
          <cell r="H1348">
            <v>5</v>
          </cell>
        </row>
        <row r="1349">
          <cell r="B1349">
            <v>34947</v>
          </cell>
          <cell r="C1349">
            <v>34947</v>
          </cell>
          <cell r="D1349">
            <v>36</v>
          </cell>
          <cell r="E1349">
            <v>9</v>
          </cell>
          <cell r="F1349">
            <v>34939</v>
          </cell>
          <cell r="G1349">
            <v>34973</v>
          </cell>
          <cell r="H1349">
            <v>5</v>
          </cell>
        </row>
        <row r="1350">
          <cell r="B1350">
            <v>34948</v>
          </cell>
          <cell r="C1350">
            <v>34948</v>
          </cell>
          <cell r="D1350">
            <v>36</v>
          </cell>
          <cell r="E1350">
            <v>9</v>
          </cell>
          <cell r="F1350">
            <v>34939</v>
          </cell>
          <cell r="G1350">
            <v>34973</v>
          </cell>
          <cell r="H1350">
            <v>5</v>
          </cell>
        </row>
        <row r="1351">
          <cell r="B1351">
            <v>34949</v>
          </cell>
          <cell r="C1351">
            <v>34949</v>
          </cell>
          <cell r="D1351">
            <v>36</v>
          </cell>
          <cell r="E1351">
            <v>9</v>
          </cell>
          <cell r="F1351">
            <v>34939</v>
          </cell>
          <cell r="G1351">
            <v>34973</v>
          </cell>
          <cell r="H1351">
            <v>5</v>
          </cell>
        </row>
        <row r="1352">
          <cell r="B1352">
            <v>34950</v>
          </cell>
          <cell r="C1352">
            <v>34950</v>
          </cell>
          <cell r="D1352">
            <v>36</v>
          </cell>
          <cell r="E1352">
            <v>9</v>
          </cell>
          <cell r="F1352">
            <v>34939</v>
          </cell>
          <cell r="G1352">
            <v>34973</v>
          </cell>
          <cell r="H1352">
            <v>5</v>
          </cell>
        </row>
        <row r="1353">
          <cell r="B1353">
            <v>34951</v>
          </cell>
          <cell r="C1353">
            <v>34951</v>
          </cell>
          <cell r="D1353">
            <v>36</v>
          </cell>
          <cell r="E1353">
            <v>9</v>
          </cell>
          <cell r="F1353">
            <v>34939</v>
          </cell>
          <cell r="G1353">
            <v>34973</v>
          </cell>
          <cell r="H1353">
            <v>5</v>
          </cell>
        </row>
        <row r="1354">
          <cell r="B1354">
            <v>34952</v>
          </cell>
          <cell r="C1354">
            <v>34952</v>
          </cell>
          <cell r="D1354">
            <v>36</v>
          </cell>
          <cell r="E1354">
            <v>9</v>
          </cell>
          <cell r="F1354">
            <v>34939</v>
          </cell>
          <cell r="G1354">
            <v>34973</v>
          </cell>
          <cell r="H1354">
            <v>5</v>
          </cell>
        </row>
        <row r="1355">
          <cell r="B1355">
            <v>34953</v>
          </cell>
          <cell r="C1355">
            <v>34953</v>
          </cell>
          <cell r="D1355">
            <v>37</v>
          </cell>
          <cell r="E1355">
            <v>9</v>
          </cell>
          <cell r="F1355">
            <v>34939</v>
          </cell>
          <cell r="G1355">
            <v>34973</v>
          </cell>
          <cell r="H1355">
            <v>5</v>
          </cell>
        </row>
        <row r="1356">
          <cell r="B1356">
            <v>34954</v>
          </cell>
          <cell r="C1356">
            <v>34954</v>
          </cell>
          <cell r="D1356">
            <v>37</v>
          </cell>
          <cell r="E1356">
            <v>9</v>
          </cell>
          <cell r="F1356">
            <v>34939</v>
          </cell>
          <cell r="G1356">
            <v>34973</v>
          </cell>
          <cell r="H1356">
            <v>5</v>
          </cell>
        </row>
        <row r="1357">
          <cell r="B1357">
            <v>34955</v>
          </cell>
          <cell r="C1357">
            <v>34955</v>
          </cell>
          <cell r="D1357">
            <v>37</v>
          </cell>
          <cell r="E1357">
            <v>9</v>
          </cell>
          <cell r="F1357">
            <v>34939</v>
          </cell>
          <cell r="G1357">
            <v>34973</v>
          </cell>
          <cell r="H1357">
            <v>5</v>
          </cell>
        </row>
        <row r="1358">
          <cell r="B1358">
            <v>34956</v>
          </cell>
          <cell r="C1358">
            <v>34956</v>
          </cell>
          <cell r="D1358">
            <v>37</v>
          </cell>
          <cell r="E1358">
            <v>9</v>
          </cell>
          <cell r="F1358">
            <v>34939</v>
          </cell>
          <cell r="G1358">
            <v>34973</v>
          </cell>
          <cell r="H1358">
            <v>5</v>
          </cell>
        </row>
        <row r="1359">
          <cell r="B1359">
            <v>34957</v>
          </cell>
          <cell r="C1359">
            <v>34957</v>
          </cell>
          <cell r="D1359">
            <v>37</v>
          </cell>
          <cell r="E1359">
            <v>9</v>
          </cell>
          <cell r="F1359">
            <v>34939</v>
          </cell>
          <cell r="G1359">
            <v>34973</v>
          </cell>
          <cell r="H1359">
            <v>5</v>
          </cell>
        </row>
        <row r="1360">
          <cell r="B1360">
            <v>34958</v>
          </cell>
          <cell r="C1360">
            <v>34958</v>
          </cell>
          <cell r="D1360">
            <v>37</v>
          </cell>
          <cell r="E1360">
            <v>9</v>
          </cell>
          <cell r="F1360">
            <v>34939</v>
          </cell>
          <cell r="G1360">
            <v>34973</v>
          </cell>
          <cell r="H1360">
            <v>5</v>
          </cell>
        </row>
        <row r="1361">
          <cell r="B1361">
            <v>34959</v>
          </cell>
          <cell r="C1361">
            <v>34959</v>
          </cell>
          <cell r="D1361">
            <v>37</v>
          </cell>
          <cell r="E1361">
            <v>9</v>
          </cell>
          <cell r="F1361">
            <v>34939</v>
          </cell>
          <cell r="G1361">
            <v>34973</v>
          </cell>
          <cell r="H1361">
            <v>5</v>
          </cell>
        </row>
        <row r="1362">
          <cell r="B1362">
            <v>34960</v>
          </cell>
          <cell r="C1362">
            <v>34960</v>
          </cell>
          <cell r="D1362">
            <v>38</v>
          </cell>
          <cell r="E1362">
            <v>9</v>
          </cell>
          <cell r="F1362">
            <v>34939</v>
          </cell>
          <cell r="G1362">
            <v>34973</v>
          </cell>
          <cell r="H1362">
            <v>5</v>
          </cell>
        </row>
        <row r="1363">
          <cell r="B1363">
            <v>34961</v>
          </cell>
          <cell r="C1363">
            <v>34961</v>
          </cell>
          <cell r="D1363">
            <v>38</v>
          </cell>
          <cell r="E1363">
            <v>9</v>
          </cell>
          <cell r="F1363">
            <v>34939</v>
          </cell>
          <cell r="G1363">
            <v>34973</v>
          </cell>
          <cell r="H1363">
            <v>5</v>
          </cell>
        </row>
        <row r="1364">
          <cell r="B1364">
            <v>34962</v>
          </cell>
          <cell r="C1364">
            <v>34962</v>
          </cell>
          <cell r="D1364">
            <v>38</v>
          </cell>
          <cell r="E1364">
            <v>9</v>
          </cell>
          <cell r="F1364">
            <v>34939</v>
          </cell>
          <cell r="G1364">
            <v>34973</v>
          </cell>
          <cell r="H1364">
            <v>5</v>
          </cell>
        </row>
        <row r="1365">
          <cell r="B1365">
            <v>34963</v>
          </cell>
          <cell r="C1365">
            <v>34963</v>
          </cell>
          <cell r="D1365">
            <v>38</v>
          </cell>
          <cell r="E1365">
            <v>9</v>
          </cell>
          <cell r="F1365">
            <v>34939</v>
          </cell>
          <cell r="G1365">
            <v>34973</v>
          </cell>
          <cell r="H1365">
            <v>5</v>
          </cell>
        </row>
        <row r="1366">
          <cell r="B1366">
            <v>34964</v>
          </cell>
          <cell r="C1366">
            <v>34964</v>
          </cell>
          <cell r="D1366">
            <v>38</v>
          </cell>
          <cell r="E1366">
            <v>9</v>
          </cell>
          <cell r="F1366">
            <v>34939</v>
          </cell>
          <cell r="G1366">
            <v>34973</v>
          </cell>
          <cell r="H1366">
            <v>5</v>
          </cell>
        </row>
        <row r="1367">
          <cell r="B1367">
            <v>34965</v>
          </cell>
          <cell r="C1367">
            <v>34965</v>
          </cell>
          <cell r="D1367">
            <v>38</v>
          </cell>
          <cell r="E1367">
            <v>9</v>
          </cell>
          <cell r="F1367">
            <v>34939</v>
          </cell>
          <cell r="G1367">
            <v>34973</v>
          </cell>
          <cell r="H1367">
            <v>5</v>
          </cell>
        </row>
        <row r="1368">
          <cell r="B1368">
            <v>34966</v>
          </cell>
          <cell r="C1368">
            <v>34966</v>
          </cell>
          <cell r="D1368">
            <v>38</v>
          </cell>
          <cell r="E1368">
            <v>9</v>
          </cell>
          <cell r="F1368">
            <v>34939</v>
          </cell>
          <cell r="G1368">
            <v>34973</v>
          </cell>
          <cell r="H1368">
            <v>5</v>
          </cell>
        </row>
        <row r="1369">
          <cell r="B1369">
            <v>34967</v>
          </cell>
          <cell r="C1369">
            <v>34967</v>
          </cell>
          <cell r="D1369">
            <v>39</v>
          </cell>
          <cell r="E1369">
            <v>9</v>
          </cell>
          <cell r="F1369">
            <v>34939</v>
          </cell>
          <cell r="G1369">
            <v>34973</v>
          </cell>
          <cell r="H1369">
            <v>5</v>
          </cell>
        </row>
        <row r="1370">
          <cell r="B1370">
            <v>34968</v>
          </cell>
          <cell r="C1370">
            <v>34968</v>
          </cell>
          <cell r="D1370">
            <v>39</v>
          </cell>
          <cell r="E1370">
            <v>9</v>
          </cell>
          <cell r="F1370">
            <v>34939</v>
          </cell>
          <cell r="G1370">
            <v>34973</v>
          </cell>
          <cell r="H1370">
            <v>5</v>
          </cell>
        </row>
        <row r="1371">
          <cell r="B1371">
            <v>34969</v>
          </cell>
          <cell r="C1371">
            <v>34969</v>
          </cell>
          <cell r="D1371">
            <v>39</v>
          </cell>
          <cell r="E1371">
            <v>9</v>
          </cell>
          <cell r="F1371">
            <v>34939</v>
          </cell>
          <cell r="G1371">
            <v>34973</v>
          </cell>
          <cell r="H1371">
            <v>5</v>
          </cell>
        </row>
        <row r="1372">
          <cell r="B1372">
            <v>34970</v>
          </cell>
          <cell r="C1372">
            <v>34970</v>
          </cell>
          <cell r="D1372">
            <v>39</v>
          </cell>
          <cell r="E1372">
            <v>9</v>
          </cell>
          <cell r="F1372">
            <v>34939</v>
          </cell>
          <cell r="G1372">
            <v>34973</v>
          </cell>
          <cell r="H1372">
            <v>5</v>
          </cell>
        </row>
        <row r="1373">
          <cell r="B1373">
            <v>34971</v>
          </cell>
          <cell r="C1373">
            <v>34971</v>
          </cell>
          <cell r="D1373">
            <v>39</v>
          </cell>
          <cell r="E1373">
            <v>9</v>
          </cell>
          <cell r="F1373">
            <v>34939</v>
          </cell>
          <cell r="G1373">
            <v>34973</v>
          </cell>
          <cell r="H1373">
            <v>5</v>
          </cell>
        </row>
        <row r="1374">
          <cell r="B1374">
            <v>34972</v>
          </cell>
          <cell r="C1374">
            <v>34972</v>
          </cell>
          <cell r="D1374">
            <v>39</v>
          </cell>
          <cell r="E1374">
            <v>9</v>
          </cell>
          <cell r="F1374">
            <v>34939</v>
          </cell>
          <cell r="G1374">
            <v>34973</v>
          </cell>
          <cell r="H1374">
            <v>5</v>
          </cell>
        </row>
        <row r="1375">
          <cell r="B1375">
            <v>34973</v>
          </cell>
          <cell r="C1375">
            <v>34973</v>
          </cell>
          <cell r="D1375">
            <v>39</v>
          </cell>
          <cell r="E1375">
            <v>9</v>
          </cell>
          <cell r="F1375">
            <v>34939</v>
          </cell>
          <cell r="G1375">
            <v>34973</v>
          </cell>
          <cell r="H1375">
            <v>5</v>
          </cell>
        </row>
        <row r="1376">
          <cell r="B1376">
            <v>34974</v>
          </cell>
          <cell r="C1376">
            <v>34974</v>
          </cell>
          <cell r="D1376">
            <v>40</v>
          </cell>
          <cell r="E1376">
            <v>10</v>
          </cell>
          <cell r="F1376">
            <v>34974</v>
          </cell>
          <cell r="G1376">
            <v>35001</v>
          </cell>
          <cell r="H1376">
            <v>4</v>
          </cell>
        </row>
        <row r="1377">
          <cell r="B1377">
            <v>34975</v>
          </cell>
          <cell r="C1377">
            <v>34975</v>
          </cell>
          <cell r="D1377">
            <v>40</v>
          </cell>
          <cell r="E1377">
            <v>10</v>
          </cell>
          <cell r="F1377">
            <v>34974</v>
          </cell>
          <cell r="G1377">
            <v>35001</v>
          </cell>
          <cell r="H1377">
            <v>4</v>
          </cell>
        </row>
        <row r="1378">
          <cell r="B1378">
            <v>34976</v>
          </cell>
          <cell r="C1378">
            <v>34976</v>
          </cell>
          <cell r="D1378">
            <v>40</v>
          </cell>
          <cell r="E1378">
            <v>10</v>
          </cell>
          <cell r="F1378">
            <v>34974</v>
          </cell>
          <cell r="G1378">
            <v>35001</v>
          </cell>
          <cell r="H1378">
            <v>4</v>
          </cell>
        </row>
        <row r="1379">
          <cell r="B1379">
            <v>34977</v>
          </cell>
          <cell r="C1379">
            <v>34977</v>
          </cell>
          <cell r="D1379">
            <v>40</v>
          </cell>
          <cell r="E1379">
            <v>10</v>
          </cell>
          <cell r="F1379">
            <v>34974</v>
          </cell>
          <cell r="G1379">
            <v>35001</v>
          </cell>
          <cell r="H1379">
            <v>4</v>
          </cell>
        </row>
        <row r="1380">
          <cell r="B1380">
            <v>34978</v>
          </cell>
          <cell r="C1380">
            <v>34978</v>
          </cell>
          <cell r="D1380">
            <v>40</v>
          </cell>
          <cell r="E1380">
            <v>10</v>
          </cell>
          <cell r="F1380">
            <v>34974</v>
          </cell>
          <cell r="G1380">
            <v>35001</v>
          </cell>
          <cell r="H1380">
            <v>4</v>
          </cell>
        </row>
        <row r="1381">
          <cell r="B1381">
            <v>34979</v>
          </cell>
          <cell r="C1381">
            <v>34979</v>
          </cell>
          <cell r="D1381">
            <v>40</v>
          </cell>
          <cell r="E1381">
            <v>10</v>
          </cell>
          <cell r="F1381">
            <v>34974</v>
          </cell>
          <cell r="G1381">
            <v>35001</v>
          </cell>
          <cell r="H1381">
            <v>4</v>
          </cell>
        </row>
        <row r="1382">
          <cell r="B1382">
            <v>34980</v>
          </cell>
          <cell r="C1382">
            <v>34980</v>
          </cell>
          <cell r="D1382">
            <v>40</v>
          </cell>
          <cell r="E1382">
            <v>10</v>
          </cell>
          <cell r="F1382">
            <v>34974</v>
          </cell>
          <cell r="G1382">
            <v>35001</v>
          </cell>
          <cell r="H1382">
            <v>4</v>
          </cell>
        </row>
        <row r="1383">
          <cell r="B1383">
            <v>34981</v>
          </cell>
          <cell r="C1383">
            <v>34981</v>
          </cell>
          <cell r="D1383">
            <v>41</v>
          </cell>
          <cell r="E1383">
            <v>10</v>
          </cell>
          <cell r="F1383">
            <v>34974</v>
          </cell>
          <cell r="G1383">
            <v>35001</v>
          </cell>
          <cell r="H1383">
            <v>4</v>
          </cell>
        </row>
        <row r="1384">
          <cell r="B1384">
            <v>34982</v>
          </cell>
          <cell r="C1384">
            <v>34982</v>
          </cell>
          <cell r="D1384">
            <v>41</v>
          </cell>
          <cell r="E1384">
            <v>10</v>
          </cell>
          <cell r="F1384">
            <v>34974</v>
          </cell>
          <cell r="G1384">
            <v>35001</v>
          </cell>
          <cell r="H1384">
            <v>4</v>
          </cell>
        </row>
        <row r="1385">
          <cell r="B1385">
            <v>34983</v>
          </cell>
          <cell r="C1385">
            <v>34983</v>
          </cell>
          <cell r="D1385">
            <v>41</v>
          </cell>
          <cell r="E1385">
            <v>10</v>
          </cell>
          <cell r="F1385">
            <v>34974</v>
          </cell>
          <cell r="G1385">
            <v>35001</v>
          </cell>
          <cell r="H1385">
            <v>4</v>
          </cell>
        </row>
        <row r="1386">
          <cell r="B1386">
            <v>34984</v>
          </cell>
          <cell r="C1386">
            <v>34984</v>
          </cell>
          <cell r="D1386">
            <v>41</v>
          </cell>
          <cell r="E1386">
            <v>10</v>
          </cell>
          <cell r="F1386">
            <v>34974</v>
          </cell>
          <cell r="G1386">
            <v>35001</v>
          </cell>
          <cell r="H1386">
            <v>4</v>
          </cell>
        </row>
        <row r="1387">
          <cell r="B1387">
            <v>34985</v>
          </cell>
          <cell r="C1387">
            <v>34985</v>
          </cell>
          <cell r="D1387">
            <v>41</v>
          </cell>
          <cell r="E1387">
            <v>10</v>
          </cell>
          <cell r="F1387">
            <v>34974</v>
          </cell>
          <cell r="G1387">
            <v>35001</v>
          </cell>
          <cell r="H1387">
            <v>4</v>
          </cell>
        </row>
        <row r="1388">
          <cell r="B1388">
            <v>34986</v>
          </cell>
          <cell r="C1388">
            <v>34986</v>
          </cell>
          <cell r="D1388">
            <v>41</v>
          </cell>
          <cell r="E1388">
            <v>10</v>
          </cell>
          <cell r="F1388">
            <v>34974</v>
          </cell>
          <cell r="G1388">
            <v>35001</v>
          </cell>
          <cell r="H1388">
            <v>4</v>
          </cell>
        </row>
        <row r="1389">
          <cell r="B1389">
            <v>34987</v>
          </cell>
          <cell r="C1389">
            <v>34987</v>
          </cell>
          <cell r="D1389">
            <v>41</v>
          </cell>
          <cell r="E1389">
            <v>10</v>
          </cell>
          <cell r="F1389">
            <v>34974</v>
          </cell>
          <cell r="G1389">
            <v>35001</v>
          </cell>
          <cell r="H1389">
            <v>4</v>
          </cell>
        </row>
        <row r="1390">
          <cell r="B1390">
            <v>34988</v>
          </cell>
          <cell r="C1390">
            <v>34988</v>
          </cell>
          <cell r="D1390">
            <v>42</v>
          </cell>
          <cell r="E1390">
            <v>10</v>
          </cell>
          <cell r="F1390">
            <v>34974</v>
          </cell>
          <cell r="G1390">
            <v>35001</v>
          </cell>
          <cell r="H1390">
            <v>4</v>
          </cell>
        </row>
        <row r="1391">
          <cell r="B1391">
            <v>34989</v>
          </cell>
          <cell r="C1391">
            <v>34989</v>
          </cell>
          <cell r="D1391">
            <v>42</v>
          </cell>
          <cell r="E1391">
            <v>10</v>
          </cell>
          <cell r="F1391">
            <v>34974</v>
          </cell>
          <cell r="G1391">
            <v>35001</v>
          </cell>
          <cell r="H1391">
            <v>4</v>
          </cell>
        </row>
        <row r="1392">
          <cell r="B1392">
            <v>34990</v>
          </cell>
          <cell r="C1392">
            <v>34990</v>
          </cell>
          <cell r="D1392">
            <v>42</v>
          </cell>
          <cell r="E1392">
            <v>10</v>
          </cell>
          <cell r="F1392">
            <v>34974</v>
          </cell>
          <cell r="G1392">
            <v>35001</v>
          </cell>
          <cell r="H1392">
            <v>4</v>
          </cell>
        </row>
        <row r="1393">
          <cell r="B1393">
            <v>34991</v>
          </cell>
          <cell r="C1393">
            <v>34991</v>
          </cell>
          <cell r="D1393">
            <v>42</v>
          </cell>
          <cell r="E1393">
            <v>10</v>
          </cell>
          <cell r="F1393">
            <v>34974</v>
          </cell>
          <cell r="G1393">
            <v>35001</v>
          </cell>
          <cell r="H1393">
            <v>4</v>
          </cell>
        </row>
        <row r="1394">
          <cell r="B1394">
            <v>34992</v>
          </cell>
          <cell r="C1394">
            <v>34992</v>
          </cell>
          <cell r="D1394">
            <v>42</v>
          </cell>
          <cell r="E1394">
            <v>10</v>
          </cell>
          <cell r="F1394">
            <v>34974</v>
          </cell>
          <cell r="G1394">
            <v>35001</v>
          </cell>
          <cell r="H1394">
            <v>4</v>
          </cell>
        </row>
        <row r="1395">
          <cell r="B1395">
            <v>34993</v>
          </cell>
          <cell r="C1395">
            <v>34993</v>
          </cell>
          <cell r="D1395">
            <v>42</v>
          </cell>
          <cell r="E1395">
            <v>10</v>
          </cell>
          <cell r="F1395">
            <v>34974</v>
          </cell>
          <cell r="G1395">
            <v>35001</v>
          </cell>
          <cell r="H1395">
            <v>4</v>
          </cell>
        </row>
        <row r="1396">
          <cell r="B1396">
            <v>34994</v>
          </cell>
          <cell r="C1396">
            <v>34994</v>
          </cell>
          <cell r="D1396">
            <v>42</v>
          </cell>
          <cell r="E1396">
            <v>10</v>
          </cell>
          <cell r="F1396">
            <v>34974</v>
          </cell>
          <cell r="G1396">
            <v>35001</v>
          </cell>
          <cell r="H1396">
            <v>4</v>
          </cell>
        </row>
        <row r="1397">
          <cell r="B1397">
            <v>34995</v>
          </cell>
          <cell r="C1397">
            <v>34995</v>
          </cell>
          <cell r="D1397">
            <v>43</v>
          </cell>
          <cell r="E1397">
            <v>10</v>
          </cell>
          <cell r="F1397">
            <v>34974</v>
          </cell>
          <cell r="G1397">
            <v>35001</v>
          </cell>
          <cell r="H1397">
            <v>4</v>
          </cell>
        </row>
        <row r="1398">
          <cell r="B1398">
            <v>34996</v>
          </cell>
          <cell r="C1398">
            <v>34996</v>
          </cell>
          <cell r="D1398">
            <v>43</v>
          </cell>
          <cell r="E1398">
            <v>10</v>
          </cell>
          <cell r="F1398">
            <v>34974</v>
          </cell>
          <cell r="G1398">
            <v>35001</v>
          </cell>
          <cell r="H1398">
            <v>4</v>
          </cell>
        </row>
        <row r="1399">
          <cell r="B1399">
            <v>34997</v>
          </cell>
          <cell r="C1399">
            <v>34997</v>
          </cell>
          <cell r="D1399">
            <v>43</v>
          </cell>
          <cell r="E1399">
            <v>10</v>
          </cell>
          <cell r="F1399">
            <v>34974</v>
          </cell>
          <cell r="G1399">
            <v>35001</v>
          </cell>
          <cell r="H1399">
            <v>4</v>
          </cell>
        </row>
        <row r="1400">
          <cell r="B1400">
            <v>34998</v>
          </cell>
          <cell r="C1400">
            <v>34998</v>
          </cell>
          <cell r="D1400">
            <v>43</v>
          </cell>
          <cell r="E1400">
            <v>10</v>
          </cell>
          <cell r="F1400">
            <v>34974</v>
          </cell>
          <cell r="G1400">
            <v>35001</v>
          </cell>
          <cell r="H1400">
            <v>4</v>
          </cell>
        </row>
        <row r="1401">
          <cell r="B1401">
            <v>34999</v>
          </cell>
          <cell r="C1401">
            <v>34999</v>
          </cell>
          <cell r="D1401">
            <v>43</v>
          </cell>
          <cell r="E1401">
            <v>10</v>
          </cell>
          <cell r="F1401">
            <v>34974</v>
          </cell>
          <cell r="G1401">
            <v>35001</v>
          </cell>
          <cell r="H1401">
            <v>4</v>
          </cell>
        </row>
        <row r="1402">
          <cell r="B1402">
            <v>35000</v>
          </cell>
          <cell r="C1402">
            <v>35000</v>
          </cell>
          <cell r="D1402">
            <v>43</v>
          </cell>
          <cell r="E1402">
            <v>10</v>
          </cell>
          <cell r="F1402">
            <v>34974</v>
          </cell>
          <cell r="G1402">
            <v>35001</v>
          </cell>
          <cell r="H1402">
            <v>4</v>
          </cell>
        </row>
        <row r="1403">
          <cell r="B1403">
            <v>35001</v>
          </cell>
          <cell r="C1403">
            <v>35001</v>
          </cell>
          <cell r="D1403">
            <v>43</v>
          </cell>
          <cell r="E1403">
            <v>10</v>
          </cell>
          <cell r="F1403">
            <v>34974</v>
          </cell>
          <cell r="G1403">
            <v>35001</v>
          </cell>
          <cell r="H1403">
            <v>4</v>
          </cell>
        </row>
        <row r="1404">
          <cell r="B1404">
            <v>35002</v>
          </cell>
          <cell r="C1404">
            <v>35002</v>
          </cell>
          <cell r="D1404">
            <v>44</v>
          </cell>
          <cell r="E1404">
            <v>11</v>
          </cell>
          <cell r="F1404">
            <v>35002</v>
          </cell>
          <cell r="G1404">
            <v>35029</v>
          </cell>
          <cell r="H1404">
            <v>4</v>
          </cell>
        </row>
        <row r="1405">
          <cell r="B1405">
            <v>35003</v>
          </cell>
          <cell r="C1405">
            <v>35003</v>
          </cell>
          <cell r="D1405">
            <v>44</v>
          </cell>
          <cell r="E1405">
            <v>11</v>
          </cell>
          <cell r="F1405">
            <v>35002</v>
          </cell>
          <cell r="G1405">
            <v>35029</v>
          </cell>
          <cell r="H1405">
            <v>4</v>
          </cell>
        </row>
        <row r="1406">
          <cell r="B1406">
            <v>35004</v>
          </cell>
          <cell r="C1406">
            <v>35004</v>
          </cell>
          <cell r="D1406">
            <v>44</v>
          </cell>
          <cell r="E1406">
            <v>11</v>
          </cell>
          <cell r="F1406">
            <v>35002</v>
          </cell>
          <cell r="G1406">
            <v>35029</v>
          </cell>
          <cell r="H1406">
            <v>4</v>
          </cell>
        </row>
        <row r="1407">
          <cell r="B1407">
            <v>35005</v>
          </cell>
          <cell r="C1407">
            <v>35005</v>
          </cell>
          <cell r="D1407">
            <v>44</v>
          </cell>
          <cell r="E1407">
            <v>11</v>
          </cell>
          <cell r="F1407">
            <v>35002</v>
          </cell>
          <cell r="G1407">
            <v>35029</v>
          </cell>
          <cell r="H1407">
            <v>4</v>
          </cell>
        </row>
        <row r="1408">
          <cell r="B1408">
            <v>35006</v>
          </cell>
          <cell r="C1408">
            <v>35006</v>
          </cell>
          <cell r="D1408">
            <v>44</v>
          </cell>
          <cell r="E1408">
            <v>11</v>
          </cell>
          <cell r="F1408">
            <v>35002</v>
          </cell>
          <cell r="G1408">
            <v>35029</v>
          </cell>
          <cell r="H1408">
            <v>4</v>
          </cell>
        </row>
        <row r="1409">
          <cell r="B1409">
            <v>35007</v>
          </cell>
          <cell r="C1409">
            <v>35007</v>
          </cell>
          <cell r="D1409">
            <v>44</v>
          </cell>
          <cell r="E1409">
            <v>11</v>
          </cell>
          <cell r="F1409">
            <v>35002</v>
          </cell>
          <cell r="G1409">
            <v>35029</v>
          </cell>
          <cell r="H1409">
            <v>4</v>
          </cell>
        </row>
        <row r="1410">
          <cell r="B1410">
            <v>35008</v>
          </cell>
          <cell r="C1410">
            <v>35008</v>
          </cell>
          <cell r="D1410">
            <v>44</v>
          </cell>
          <cell r="E1410">
            <v>11</v>
          </cell>
          <cell r="F1410">
            <v>35002</v>
          </cell>
          <cell r="G1410">
            <v>35029</v>
          </cell>
          <cell r="H1410">
            <v>4</v>
          </cell>
        </row>
        <row r="1411">
          <cell r="B1411">
            <v>35009</v>
          </cell>
          <cell r="C1411">
            <v>35009</v>
          </cell>
          <cell r="D1411">
            <v>45</v>
          </cell>
          <cell r="E1411">
            <v>11</v>
          </cell>
          <cell r="F1411">
            <v>35002</v>
          </cell>
          <cell r="G1411">
            <v>35029</v>
          </cell>
          <cell r="H1411">
            <v>4</v>
          </cell>
        </row>
        <row r="1412">
          <cell r="B1412">
            <v>35010</v>
          </cell>
          <cell r="C1412">
            <v>35010</v>
          </cell>
          <cell r="D1412">
            <v>45</v>
          </cell>
          <cell r="E1412">
            <v>11</v>
          </cell>
          <cell r="F1412">
            <v>35002</v>
          </cell>
          <cell r="G1412">
            <v>35029</v>
          </cell>
          <cell r="H1412">
            <v>4</v>
          </cell>
        </row>
        <row r="1413">
          <cell r="B1413">
            <v>35011</v>
          </cell>
          <cell r="C1413">
            <v>35011</v>
          </cell>
          <cell r="D1413">
            <v>45</v>
          </cell>
          <cell r="E1413">
            <v>11</v>
          </cell>
          <cell r="F1413">
            <v>35002</v>
          </cell>
          <cell r="G1413">
            <v>35029</v>
          </cell>
          <cell r="H1413">
            <v>4</v>
          </cell>
        </row>
        <row r="1414">
          <cell r="B1414">
            <v>35012</v>
          </cell>
          <cell r="C1414">
            <v>35012</v>
          </cell>
          <cell r="D1414">
            <v>45</v>
          </cell>
          <cell r="E1414">
            <v>11</v>
          </cell>
          <cell r="F1414">
            <v>35002</v>
          </cell>
          <cell r="G1414">
            <v>35029</v>
          </cell>
          <cell r="H1414">
            <v>4</v>
          </cell>
        </row>
        <row r="1415">
          <cell r="B1415">
            <v>35013</v>
          </cell>
          <cell r="C1415">
            <v>35013</v>
          </cell>
          <cell r="D1415">
            <v>45</v>
          </cell>
          <cell r="E1415">
            <v>11</v>
          </cell>
          <cell r="F1415">
            <v>35002</v>
          </cell>
          <cell r="G1415">
            <v>35029</v>
          </cell>
          <cell r="H1415">
            <v>4</v>
          </cell>
        </row>
        <row r="1416">
          <cell r="B1416">
            <v>35014</v>
          </cell>
          <cell r="C1416">
            <v>35014</v>
          </cell>
          <cell r="D1416">
            <v>45</v>
          </cell>
          <cell r="E1416">
            <v>11</v>
          </cell>
          <cell r="F1416">
            <v>35002</v>
          </cell>
          <cell r="G1416">
            <v>35029</v>
          </cell>
          <cell r="H1416">
            <v>4</v>
          </cell>
        </row>
        <row r="1417">
          <cell r="B1417">
            <v>35015</v>
          </cell>
          <cell r="C1417">
            <v>35015</v>
          </cell>
          <cell r="D1417">
            <v>45</v>
          </cell>
          <cell r="E1417">
            <v>11</v>
          </cell>
          <cell r="F1417">
            <v>35002</v>
          </cell>
          <cell r="G1417">
            <v>35029</v>
          </cell>
          <cell r="H1417">
            <v>4</v>
          </cell>
        </row>
        <row r="1418">
          <cell r="B1418">
            <v>35016</v>
          </cell>
          <cell r="C1418">
            <v>35016</v>
          </cell>
          <cell r="D1418">
            <v>46</v>
          </cell>
          <cell r="E1418">
            <v>11</v>
          </cell>
          <cell r="F1418">
            <v>35002</v>
          </cell>
          <cell r="G1418">
            <v>35029</v>
          </cell>
          <cell r="H1418">
            <v>4</v>
          </cell>
        </row>
        <row r="1419">
          <cell r="B1419">
            <v>35017</v>
          </cell>
          <cell r="C1419">
            <v>35017</v>
          </cell>
          <cell r="D1419">
            <v>46</v>
          </cell>
          <cell r="E1419">
            <v>11</v>
          </cell>
          <cell r="F1419">
            <v>35002</v>
          </cell>
          <cell r="G1419">
            <v>35029</v>
          </cell>
          <cell r="H1419">
            <v>4</v>
          </cell>
        </row>
        <row r="1420">
          <cell r="B1420">
            <v>35018</v>
          </cell>
          <cell r="C1420">
            <v>35018</v>
          </cell>
          <cell r="D1420">
            <v>46</v>
          </cell>
          <cell r="E1420">
            <v>11</v>
          </cell>
          <cell r="F1420">
            <v>35002</v>
          </cell>
          <cell r="G1420">
            <v>35029</v>
          </cell>
          <cell r="H1420">
            <v>4</v>
          </cell>
        </row>
        <row r="1421">
          <cell r="B1421">
            <v>35019</v>
          </cell>
          <cell r="C1421">
            <v>35019</v>
          </cell>
          <cell r="D1421">
            <v>46</v>
          </cell>
          <cell r="E1421">
            <v>11</v>
          </cell>
          <cell r="F1421">
            <v>35002</v>
          </cell>
          <cell r="G1421">
            <v>35029</v>
          </cell>
          <cell r="H1421">
            <v>4</v>
          </cell>
        </row>
        <row r="1422">
          <cell r="B1422">
            <v>35020</v>
          </cell>
          <cell r="C1422">
            <v>35020</v>
          </cell>
          <cell r="D1422">
            <v>46</v>
          </cell>
          <cell r="E1422">
            <v>11</v>
          </cell>
          <cell r="F1422">
            <v>35002</v>
          </cell>
          <cell r="G1422">
            <v>35029</v>
          </cell>
          <cell r="H1422">
            <v>4</v>
          </cell>
        </row>
        <row r="1423">
          <cell r="B1423">
            <v>35021</v>
          </cell>
          <cell r="C1423">
            <v>35021</v>
          </cell>
          <cell r="D1423">
            <v>46</v>
          </cell>
          <cell r="E1423">
            <v>11</v>
          </cell>
          <cell r="F1423">
            <v>35002</v>
          </cell>
          <cell r="G1423">
            <v>35029</v>
          </cell>
          <cell r="H1423">
            <v>4</v>
          </cell>
        </row>
        <row r="1424">
          <cell r="B1424">
            <v>35022</v>
          </cell>
          <cell r="C1424">
            <v>35022</v>
          </cell>
          <cell r="D1424">
            <v>46</v>
          </cell>
          <cell r="E1424">
            <v>11</v>
          </cell>
          <cell r="F1424">
            <v>35002</v>
          </cell>
          <cell r="G1424">
            <v>35029</v>
          </cell>
          <cell r="H1424">
            <v>4</v>
          </cell>
        </row>
        <row r="1425">
          <cell r="B1425">
            <v>35023</v>
          </cell>
          <cell r="C1425">
            <v>35023</v>
          </cell>
          <cell r="D1425">
            <v>47</v>
          </cell>
          <cell r="E1425">
            <v>11</v>
          </cell>
          <cell r="F1425">
            <v>35002</v>
          </cell>
          <cell r="G1425">
            <v>35029</v>
          </cell>
          <cell r="H1425">
            <v>4</v>
          </cell>
        </row>
        <row r="1426">
          <cell r="B1426">
            <v>35024</v>
          </cell>
          <cell r="C1426">
            <v>35024</v>
          </cell>
          <cell r="D1426">
            <v>47</v>
          </cell>
          <cell r="E1426">
            <v>11</v>
          </cell>
          <cell r="F1426">
            <v>35002</v>
          </cell>
          <cell r="G1426">
            <v>35029</v>
          </cell>
          <cell r="H1426">
            <v>4</v>
          </cell>
        </row>
        <row r="1427">
          <cell r="B1427">
            <v>35025</v>
          </cell>
          <cell r="C1427">
            <v>35025</v>
          </cell>
          <cell r="D1427">
            <v>47</v>
          </cell>
          <cell r="E1427">
            <v>11</v>
          </cell>
          <cell r="F1427">
            <v>35002</v>
          </cell>
          <cell r="G1427">
            <v>35029</v>
          </cell>
          <cell r="H1427">
            <v>4</v>
          </cell>
        </row>
        <row r="1428">
          <cell r="B1428">
            <v>35026</v>
          </cell>
          <cell r="C1428">
            <v>35026</v>
          </cell>
          <cell r="D1428">
            <v>47</v>
          </cell>
          <cell r="E1428">
            <v>11</v>
          </cell>
          <cell r="F1428">
            <v>35002</v>
          </cell>
          <cell r="G1428">
            <v>35029</v>
          </cell>
          <cell r="H1428">
            <v>4</v>
          </cell>
        </row>
        <row r="1429">
          <cell r="B1429">
            <v>35027</v>
          </cell>
          <cell r="C1429">
            <v>35027</v>
          </cell>
          <cell r="D1429">
            <v>47</v>
          </cell>
          <cell r="E1429">
            <v>11</v>
          </cell>
          <cell r="F1429">
            <v>35002</v>
          </cell>
          <cell r="G1429">
            <v>35029</v>
          </cell>
          <cell r="H1429">
            <v>4</v>
          </cell>
        </row>
        <row r="1430">
          <cell r="B1430">
            <v>35028</v>
          </cell>
          <cell r="C1430">
            <v>35028</v>
          </cell>
          <cell r="D1430">
            <v>47</v>
          </cell>
          <cell r="E1430">
            <v>11</v>
          </cell>
          <cell r="F1430">
            <v>35002</v>
          </cell>
          <cell r="G1430">
            <v>35029</v>
          </cell>
          <cell r="H1430">
            <v>4</v>
          </cell>
        </row>
        <row r="1431">
          <cell r="B1431">
            <v>35029</v>
          </cell>
          <cell r="C1431">
            <v>35029</v>
          </cell>
          <cell r="D1431">
            <v>47</v>
          </cell>
          <cell r="E1431">
            <v>11</v>
          </cell>
          <cell r="F1431">
            <v>35002</v>
          </cell>
          <cell r="G1431">
            <v>35029</v>
          </cell>
          <cell r="H1431">
            <v>4</v>
          </cell>
        </row>
        <row r="1432">
          <cell r="B1432">
            <v>35030</v>
          </cell>
          <cell r="C1432">
            <v>35030</v>
          </cell>
          <cell r="D1432">
            <v>48</v>
          </cell>
          <cell r="E1432">
            <v>12</v>
          </cell>
          <cell r="F1432">
            <v>35030</v>
          </cell>
          <cell r="G1432">
            <v>35064</v>
          </cell>
          <cell r="H1432">
            <v>5</v>
          </cell>
        </row>
        <row r="1433">
          <cell r="B1433">
            <v>35031</v>
          </cell>
          <cell r="C1433">
            <v>35031</v>
          </cell>
          <cell r="D1433">
            <v>48</v>
          </cell>
          <cell r="E1433">
            <v>12</v>
          </cell>
          <cell r="F1433">
            <v>35030</v>
          </cell>
          <cell r="G1433">
            <v>35064</v>
          </cell>
          <cell r="H1433">
            <v>5</v>
          </cell>
        </row>
        <row r="1434">
          <cell r="B1434">
            <v>35032</v>
          </cell>
          <cell r="C1434">
            <v>35032</v>
          </cell>
          <cell r="D1434">
            <v>48</v>
          </cell>
          <cell r="E1434">
            <v>12</v>
          </cell>
          <cell r="F1434">
            <v>35030</v>
          </cell>
          <cell r="G1434">
            <v>35064</v>
          </cell>
          <cell r="H1434">
            <v>5</v>
          </cell>
        </row>
        <row r="1435">
          <cell r="B1435">
            <v>35033</v>
          </cell>
          <cell r="C1435">
            <v>35033</v>
          </cell>
          <cell r="D1435">
            <v>48</v>
          </cell>
          <cell r="E1435">
            <v>12</v>
          </cell>
          <cell r="F1435">
            <v>35030</v>
          </cell>
          <cell r="G1435">
            <v>35064</v>
          </cell>
          <cell r="H1435">
            <v>5</v>
          </cell>
        </row>
        <row r="1436">
          <cell r="B1436">
            <v>35034</v>
          </cell>
          <cell r="C1436">
            <v>35034</v>
          </cell>
          <cell r="D1436">
            <v>48</v>
          </cell>
          <cell r="E1436">
            <v>12</v>
          </cell>
          <cell r="F1436">
            <v>35030</v>
          </cell>
          <cell r="G1436">
            <v>35064</v>
          </cell>
          <cell r="H1436">
            <v>5</v>
          </cell>
        </row>
        <row r="1437">
          <cell r="B1437">
            <v>35035</v>
          </cell>
          <cell r="C1437">
            <v>35035</v>
          </cell>
          <cell r="D1437">
            <v>48</v>
          </cell>
          <cell r="E1437">
            <v>12</v>
          </cell>
          <cell r="F1437">
            <v>35030</v>
          </cell>
          <cell r="G1437">
            <v>35064</v>
          </cell>
          <cell r="H1437">
            <v>5</v>
          </cell>
        </row>
        <row r="1438">
          <cell r="B1438">
            <v>35036</v>
          </cell>
          <cell r="C1438">
            <v>35036</v>
          </cell>
          <cell r="D1438">
            <v>48</v>
          </cell>
          <cell r="E1438">
            <v>12</v>
          </cell>
          <cell r="F1438">
            <v>35030</v>
          </cell>
          <cell r="G1438">
            <v>35064</v>
          </cell>
          <cell r="H1438">
            <v>5</v>
          </cell>
        </row>
        <row r="1439">
          <cell r="B1439">
            <v>35037</v>
          </cell>
          <cell r="C1439">
            <v>35037</v>
          </cell>
          <cell r="D1439">
            <v>49</v>
          </cell>
          <cell r="E1439">
            <v>12</v>
          </cell>
          <cell r="F1439">
            <v>35030</v>
          </cell>
          <cell r="G1439">
            <v>35064</v>
          </cell>
          <cell r="H1439">
            <v>5</v>
          </cell>
        </row>
        <row r="1440">
          <cell r="B1440">
            <v>35038</v>
          </cell>
          <cell r="C1440">
            <v>35038</v>
          </cell>
          <cell r="D1440">
            <v>49</v>
          </cell>
          <cell r="E1440">
            <v>12</v>
          </cell>
          <cell r="F1440">
            <v>35030</v>
          </cell>
          <cell r="G1440">
            <v>35064</v>
          </cell>
          <cell r="H1440">
            <v>5</v>
          </cell>
        </row>
        <row r="1441">
          <cell r="B1441">
            <v>35039</v>
          </cell>
          <cell r="C1441">
            <v>35039</v>
          </cell>
          <cell r="D1441">
            <v>49</v>
          </cell>
          <cell r="E1441">
            <v>12</v>
          </cell>
          <cell r="F1441">
            <v>35030</v>
          </cell>
          <cell r="G1441">
            <v>35064</v>
          </cell>
          <cell r="H1441">
            <v>5</v>
          </cell>
        </row>
        <row r="1442">
          <cell r="B1442">
            <v>35040</v>
          </cell>
          <cell r="C1442">
            <v>35040</v>
          </cell>
          <cell r="D1442">
            <v>49</v>
          </cell>
          <cell r="E1442">
            <v>12</v>
          </cell>
          <cell r="F1442">
            <v>35030</v>
          </cell>
          <cell r="G1442">
            <v>35064</v>
          </cell>
          <cell r="H1442">
            <v>5</v>
          </cell>
        </row>
        <row r="1443">
          <cell r="B1443">
            <v>35041</v>
          </cell>
          <cell r="C1443">
            <v>35041</v>
          </cell>
          <cell r="D1443">
            <v>49</v>
          </cell>
          <cell r="E1443">
            <v>12</v>
          </cell>
          <cell r="F1443">
            <v>35030</v>
          </cell>
          <cell r="G1443">
            <v>35064</v>
          </cell>
          <cell r="H1443">
            <v>5</v>
          </cell>
        </row>
        <row r="1444">
          <cell r="B1444">
            <v>35042</v>
          </cell>
          <cell r="C1444">
            <v>35042</v>
          </cell>
          <cell r="D1444">
            <v>49</v>
          </cell>
          <cell r="E1444">
            <v>12</v>
          </cell>
          <cell r="F1444">
            <v>35030</v>
          </cell>
          <cell r="G1444">
            <v>35064</v>
          </cell>
          <cell r="H1444">
            <v>5</v>
          </cell>
        </row>
        <row r="1445">
          <cell r="B1445">
            <v>35043</v>
          </cell>
          <cell r="C1445">
            <v>35043</v>
          </cell>
          <cell r="D1445">
            <v>49</v>
          </cell>
          <cell r="E1445">
            <v>12</v>
          </cell>
          <cell r="F1445">
            <v>35030</v>
          </cell>
          <cell r="G1445">
            <v>35064</v>
          </cell>
          <cell r="H1445">
            <v>5</v>
          </cell>
        </row>
        <row r="1446">
          <cell r="B1446">
            <v>35044</v>
          </cell>
          <cell r="C1446">
            <v>35044</v>
          </cell>
          <cell r="D1446">
            <v>50</v>
          </cell>
          <cell r="E1446">
            <v>12</v>
          </cell>
          <cell r="F1446">
            <v>35030</v>
          </cell>
          <cell r="G1446">
            <v>35064</v>
          </cell>
          <cell r="H1446">
            <v>5</v>
          </cell>
        </row>
        <row r="1447">
          <cell r="B1447">
            <v>35045</v>
          </cell>
          <cell r="C1447">
            <v>35045</v>
          </cell>
          <cell r="D1447">
            <v>50</v>
          </cell>
          <cell r="E1447">
            <v>12</v>
          </cell>
          <cell r="F1447">
            <v>35030</v>
          </cell>
          <cell r="G1447">
            <v>35064</v>
          </cell>
          <cell r="H1447">
            <v>5</v>
          </cell>
        </row>
        <row r="1448">
          <cell r="B1448">
            <v>35046</v>
          </cell>
          <cell r="C1448">
            <v>35046</v>
          </cell>
          <cell r="D1448">
            <v>50</v>
          </cell>
          <cell r="E1448">
            <v>12</v>
          </cell>
          <cell r="F1448">
            <v>35030</v>
          </cell>
          <cell r="G1448">
            <v>35064</v>
          </cell>
          <cell r="H1448">
            <v>5</v>
          </cell>
        </row>
        <row r="1449">
          <cell r="B1449">
            <v>35047</v>
          </cell>
          <cell r="C1449">
            <v>35047</v>
          </cell>
          <cell r="D1449">
            <v>50</v>
          </cell>
          <cell r="E1449">
            <v>12</v>
          </cell>
          <cell r="F1449">
            <v>35030</v>
          </cell>
          <cell r="G1449">
            <v>35064</v>
          </cell>
          <cell r="H1449">
            <v>5</v>
          </cell>
        </row>
        <row r="1450">
          <cell r="B1450">
            <v>35048</v>
          </cell>
          <cell r="C1450">
            <v>35048</v>
          </cell>
          <cell r="D1450">
            <v>50</v>
          </cell>
          <cell r="E1450">
            <v>12</v>
          </cell>
          <cell r="F1450">
            <v>35030</v>
          </cell>
          <cell r="G1450">
            <v>35064</v>
          </cell>
          <cell r="H1450">
            <v>5</v>
          </cell>
        </row>
        <row r="1451">
          <cell r="B1451">
            <v>35049</v>
          </cell>
          <cell r="C1451">
            <v>35049</v>
          </cell>
          <cell r="D1451">
            <v>50</v>
          </cell>
          <cell r="E1451">
            <v>12</v>
          </cell>
          <cell r="F1451">
            <v>35030</v>
          </cell>
          <cell r="G1451">
            <v>35064</v>
          </cell>
          <cell r="H1451">
            <v>5</v>
          </cell>
        </row>
        <row r="1452">
          <cell r="B1452">
            <v>35050</v>
          </cell>
          <cell r="C1452">
            <v>35050</v>
          </cell>
          <cell r="D1452">
            <v>50</v>
          </cell>
          <cell r="E1452">
            <v>12</v>
          </cell>
          <cell r="F1452">
            <v>35030</v>
          </cell>
          <cell r="G1452">
            <v>35064</v>
          </cell>
          <cell r="H1452">
            <v>5</v>
          </cell>
        </row>
        <row r="1453">
          <cell r="B1453">
            <v>35051</v>
          </cell>
          <cell r="C1453">
            <v>35051</v>
          </cell>
          <cell r="D1453">
            <v>51</v>
          </cell>
          <cell r="E1453">
            <v>12</v>
          </cell>
          <cell r="F1453">
            <v>35030</v>
          </cell>
          <cell r="G1453">
            <v>35064</v>
          </cell>
          <cell r="H1453">
            <v>5</v>
          </cell>
        </row>
        <row r="1454">
          <cell r="B1454">
            <v>35052</v>
          </cell>
          <cell r="C1454">
            <v>35052</v>
          </cell>
          <cell r="D1454">
            <v>51</v>
          </cell>
          <cell r="E1454">
            <v>12</v>
          </cell>
          <cell r="F1454">
            <v>35030</v>
          </cell>
          <cell r="G1454">
            <v>35064</v>
          </cell>
          <cell r="H1454">
            <v>5</v>
          </cell>
        </row>
        <row r="1455">
          <cell r="B1455">
            <v>35053</v>
          </cell>
          <cell r="C1455">
            <v>35053</v>
          </cell>
          <cell r="D1455">
            <v>51</v>
          </cell>
          <cell r="E1455">
            <v>12</v>
          </cell>
          <cell r="F1455">
            <v>35030</v>
          </cell>
          <cell r="G1455">
            <v>35064</v>
          </cell>
          <cell r="H1455">
            <v>5</v>
          </cell>
        </row>
        <row r="1456">
          <cell r="B1456">
            <v>35054</v>
          </cell>
          <cell r="C1456">
            <v>35054</v>
          </cell>
          <cell r="D1456">
            <v>51</v>
          </cell>
          <cell r="E1456">
            <v>12</v>
          </cell>
          <cell r="F1456">
            <v>35030</v>
          </cell>
          <cell r="G1456">
            <v>35064</v>
          </cell>
          <cell r="H1456">
            <v>5</v>
          </cell>
        </row>
        <row r="1457">
          <cell r="B1457">
            <v>35055</v>
          </cell>
          <cell r="C1457">
            <v>35055</v>
          </cell>
          <cell r="D1457">
            <v>51</v>
          </cell>
          <cell r="E1457">
            <v>12</v>
          </cell>
          <cell r="F1457">
            <v>35030</v>
          </cell>
          <cell r="G1457">
            <v>35064</v>
          </cell>
          <cell r="H1457">
            <v>5</v>
          </cell>
        </row>
        <row r="1458">
          <cell r="B1458">
            <v>35056</v>
          </cell>
          <cell r="C1458">
            <v>35056</v>
          </cell>
          <cell r="D1458">
            <v>51</v>
          </cell>
          <cell r="E1458">
            <v>12</v>
          </cell>
          <cell r="F1458">
            <v>35030</v>
          </cell>
          <cell r="G1458">
            <v>35064</v>
          </cell>
          <cell r="H1458">
            <v>5</v>
          </cell>
        </row>
        <row r="1459">
          <cell r="B1459">
            <v>35057</v>
          </cell>
          <cell r="C1459">
            <v>35057</v>
          </cell>
          <cell r="D1459">
            <v>51</v>
          </cell>
          <cell r="E1459">
            <v>12</v>
          </cell>
          <cell r="F1459">
            <v>35030</v>
          </cell>
          <cell r="G1459">
            <v>35064</v>
          </cell>
          <cell r="H1459">
            <v>5</v>
          </cell>
        </row>
        <row r="1460">
          <cell r="B1460">
            <v>35058</v>
          </cell>
          <cell r="C1460">
            <v>35058</v>
          </cell>
          <cell r="D1460">
            <v>52</v>
          </cell>
          <cell r="E1460">
            <v>12</v>
          </cell>
          <cell r="F1460">
            <v>35030</v>
          </cell>
          <cell r="G1460">
            <v>35064</v>
          </cell>
          <cell r="H1460">
            <v>5</v>
          </cell>
        </row>
        <row r="1461">
          <cell r="B1461">
            <v>35059</v>
          </cell>
          <cell r="C1461">
            <v>35059</v>
          </cell>
          <cell r="D1461">
            <v>52</v>
          </cell>
          <cell r="E1461">
            <v>12</v>
          </cell>
          <cell r="F1461">
            <v>35030</v>
          </cell>
          <cell r="G1461">
            <v>35064</v>
          </cell>
          <cell r="H1461">
            <v>5</v>
          </cell>
        </row>
        <row r="1462">
          <cell r="B1462">
            <v>35060</v>
          </cell>
          <cell r="C1462">
            <v>35060</v>
          </cell>
          <cell r="D1462">
            <v>52</v>
          </cell>
          <cell r="E1462">
            <v>12</v>
          </cell>
          <cell r="F1462">
            <v>35030</v>
          </cell>
          <cell r="G1462">
            <v>35064</v>
          </cell>
          <cell r="H1462">
            <v>5</v>
          </cell>
        </row>
        <row r="1463">
          <cell r="B1463">
            <v>35061</v>
          </cell>
          <cell r="C1463">
            <v>35061</v>
          </cell>
          <cell r="D1463">
            <v>52</v>
          </cell>
          <cell r="E1463">
            <v>12</v>
          </cell>
          <cell r="F1463">
            <v>35030</v>
          </cell>
          <cell r="G1463">
            <v>35064</v>
          </cell>
          <cell r="H1463">
            <v>5</v>
          </cell>
        </row>
        <row r="1464">
          <cell r="B1464">
            <v>35062</v>
          </cell>
          <cell r="C1464">
            <v>35062</v>
          </cell>
          <cell r="D1464">
            <v>52</v>
          </cell>
          <cell r="E1464">
            <v>12</v>
          </cell>
          <cell r="F1464">
            <v>35030</v>
          </cell>
          <cell r="G1464">
            <v>35064</v>
          </cell>
          <cell r="H1464">
            <v>5</v>
          </cell>
        </row>
        <row r="1465">
          <cell r="B1465">
            <v>35063</v>
          </cell>
          <cell r="C1465">
            <v>35063</v>
          </cell>
          <cell r="D1465">
            <v>52</v>
          </cell>
          <cell r="E1465">
            <v>12</v>
          </cell>
          <cell r="F1465">
            <v>35030</v>
          </cell>
          <cell r="G1465">
            <v>35064</v>
          </cell>
          <cell r="H1465">
            <v>5</v>
          </cell>
        </row>
        <row r="1466">
          <cell r="B1466">
            <v>35064</v>
          </cell>
          <cell r="C1466">
            <v>35064</v>
          </cell>
          <cell r="D1466">
            <v>52</v>
          </cell>
          <cell r="E1466">
            <v>12</v>
          </cell>
          <cell r="F1466">
            <v>35030</v>
          </cell>
          <cell r="G1466">
            <v>35064</v>
          </cell>
          <cell r="H1466">
            <v>5</v>
          </cell>
        </row>
        <row r="1467">
          <cell r="B1467">
            <v>35065</v>
          </cell>
          <cell r="C1467">
            <v>35065</v>
          </cell>
          <cell r="D1467">
            <v>1</v>
          </cell>
          <cell r="E1467">
            <v>1</v>
          </cell>
          <cell r="F1467">
            <v>35065</v>
          </cell>
          <cell r="G1467">
            <v>35092</v>
          </cell>
          <cell r="H1467">
            <v>4</v>
          </cell>
        </row>
        <row r="1468">
          <cell r="B1468">
            <v>35066</v>
          </cell>
          <cell r="C1468">
            <v>35066</v>
          </cell>
          <cell r="D1468">
            <v>1</v>
          </cell>
          <cell r="E1468">
            <v>1</v>
          </cell>
          <cell r="F1468">
            <v>35065</v>
          </cell>
          <cell r="G1468">
            <v>35092</v>
          </cell>
          <cell r="H1468">
            <v>4</v>
          </cell>
        </row>
        <row r="1469">
          <cell r="B1469">
            <v>35067</v>
          </cell>
          <cell r="C1469">
            <v>35067</v>
          </cell>
          <cell r="D1469">
            <v>1</v>
          </cell>
          <cell r="E1469">
            <v>1</v>
          </cell>
          <cell r="F1469">
            <v>35065</v>
          </cell>
          <cell r="G1469">
            <v>35092</v>
          </cell>
          <cell r="H1469">
            <v>4</v>
          </cell>
        </row>
        <row r="1470">
          <cell r="B1470">
            <v>35068</v>
          </cell>
          <cell r="C1470">
            <v>35068</v>
          </cell>
          <cell r="D1470">
            <v>1</v>
          </cell>
          <cell r="E1470">
            <v>1</v>
          </cell>
          <cell r="F1470">
            <v>35065</v>
          </cell>
          <cell r="G1470">
            <v>35092</v>
          </cell>
          <cell r="H1470">
            <v>4</v>
          </cell>
        </row>
        <row r="1471">
          <cell r="B1471">
            <v>35069</v>
          </cell>
          <cell r="C1471">
            <v>35069</v>
          </cell>
          <cell r="D1471">
            <v>1</v>
          </cell>
          <cell r="E1471">
            <v>1</v>
          </cell>
          <cell r="F1471">
            <v>35065</v>
          </cell>
          <cell r="G1471">
            <v>35092</v>
          </cell>
          <cell r="H1471">
            <v>4</v>
          </cell>
        </row>
        <row r="1472">
          <cell r="B1472">
            <v>35070</v>
          </cell>
          <cell r="C1472">
            <v>35070</v>
          </cell>
          <cell r="D1472">
            <v>1</v>
          </cell>
          <cell r="E1472">
            <v>1</v>
          </cell>
          <cell r="F1472">
            <v>35065</v>
          </cell>
          <cell r="G1472">
            <v>35092</v>
          </cell>
          <cell r="H1472">
            <v>4</v>
          </cell>
        </row>
        <row r="1473">
          <cell r="B1473">
            <v>35071</v>
          </cell>
          <cell r="C1473">
            <v>35071</v>
          </cell>
          <cell r="D1473">
            <v>1</v>
          </cell>
          <cell r="E1473">
            <v>1</v>
          </cell>
          <cell r="F1473">
            <v>35065</v>
          </cell>
          <cell r="G1473">
            <v>35092</v>
          </cell>
          <cell r="H1473">
            <v>4</v>
          </cell>
        </row>
        <row r="1474">
          <cell r="B1474">
            <v>35072</v>
          </cell>
          <cell r="C1474">
            <v>35072</v>
          </cell>
          <cell r="D1474">
            <v>2</v>
          </cell>
          <cell r="E1474">
            <v>1</v>
          </cell>
          <cell r="F1474">
            <v>35065</v>
          </cell>
          <cell r="G1474">
            <v>35092</v>
          </cell>
          <cell r="H1474">
            <v>4</v>
          </cell>
        </row>
        <row r="1475">
          <cell r="B1475">
            <v>35073</v>
          </cell>
          <cell r="C1475">
            <v>35073</v>
          </cell>
          <cell r="D1475">
            <v>2</v>
          </cell>
          <cell r="E1475">
            <v>1</v>
          </cell>
          <cell r="F1475">
            <v>35065</v>
          </cell>
          <cell r="G1475">
            <v>35092</v>
          </cell>
          <cell r="H1475">
            <v>4</v>
          </cell>
        </row>
        <row r="1476">
          <cell r="B1476">
            <v>35074</v>
          </cell>
          <cell r="C1476">
            <v>35074</v>
          </cell>
          <cell r="D1476">
            <v>2</v>
          </cell>
          <cell r="E1476">
            <v>1</v>
          </cell>
          <cell r="F1476">
            <v>35065</v>
          </cell>
          <cell r="G1476">
            <v>35092</v>
          </cell>
          <cell r="H1476">
            <v>4</v>
          </cell>
        </row>
        <row r="1477">
          <cell r="B1477">
            <v>35075</v>
          </cell>
          <cell r="C1477">
            <v>35075</v>
          </cell>
          <cell r="D1477">
            <v>2</v>
          </cell>
          <cell r="E1477">
            <v>1</v>
          </cell>
          <cell r="F1477">
            <v>35065</v>
          </cell>
          <cell r="G1477">
            <v>35092</v>
          </cell>
          <cell r="H1477">
            <v>4</v>
          </cell>
        </row>
        <row r="1478">
          <cell r="B1478">
            <v>35076</v>
          </cell>
          <cell r="C1478">
            <v>35076</v>
          </cell>
          <cell r="D1478">
            <v>2</v>
          </cell>
          <cell r="E1478">
            <v>1</v>
          </cell>
          <cell r="F1478">
            <v>35065</v>
          </cell>
          <cell r="G1478">
            <v>35092</v>
          </cell>
          <cell r="H1478">
            <v>4</v>
          </cell>
        </row>
        <row r="1479">
          <cell r="B1479">
            <v>35077</v>
          </cell>
          <cell r="C1479">
            <v>35077</v>
          </cell>
          <cell r="D1479">
            <v>2</v>
          </cell>
          <cell r="E1479">
            <v>1</v>
          </cell>
          <cell r="F1479">
            <v>35065</v>
          </cell>
          <cell r="G1479">
            <v>35092</v>
          </cell>
          <cell r="H1479">
            <v>4</v>
          </cell>
        </row>
        <row r="1480">
          <cell r="B1480">
            <v>35078</v>
          </cell>
          <cell r="C1480">
            <v>35078</v>
          </cell>
          <cell r="D1480">
            <v>2</v>
          </cell>
          <cell r="E1480">
            <v>1</v>
          </cell>
          <cell r="F1480">
            <v>35065</v>
          </cell>
          <cell r="G1480">
            <v>35092</v>
          </cell>
          <cell r="H1480">
            <v>4</v>
          </cell>
        </row>
        <row r="1481">
          <cell r="B1481">
            <v>35079</v>
          </cell>
          <cell r="C1481">
            <v>35079</v>
          </cell>
          <cell r="D1481">
            <v>3</v>
          </cell>
          <cell r="E1481">
            <v>1</v>
          </cell>
          <cell r="F1481">
            <v>35065</v>
          </cell>
          <cell r="G1481">
            <v>35092</v>
          </cell>
          <cell r="H1481">
            <v>4</v>
          </cell>
        </row>
        <row r="1482">
          <cell r="B1482">
            <v>35080</v>
          </cell>
          <cell r="C1482">
            <v>35080</v>
          </cell>
          <cell r="D1482">
            <v>3</v>
          </cell>
          <cell r="E1482">
            <v>1</v>
          </cell>
          <cell r="F1482">
            <v>35065</v>
          </cell>
          <cell r="G1482">
            <v>35092</v>
          </cell>
          <cell r="H1482">
            <v>4</v>
          </cell>
        </row>
        <row r="1483">
          <cell r="B1483">
            <v>35081</v>
          </cell>
          <cell r="C1483">
            <v>35081</v>
          </cell>
          <cell r="D1483">
            <v>3</v>
          </cell>
          <cell r="E1483">
            <v>1</v>
          </cell>
          <cell r="F1483">
            <v>35065</v>
          </cell>
          <cell r="G1483">
            <v>35092</v>
          </cell>
          <cell r="H1483">
            <v>4</v>
          </cell>
        </row>
        <row r="1484">
          <cell r="B1484">
            <v>35082</v>
          </cell>
          <cell r="C1484">
            <v>35082</v>
          </cell>
          <cell r="D1484">
            <v>3</v>
          </cell>
          <cell r="E1484">
            <v>1</v>
          </cell>
          <cell r="F1484">
            <v>35065</v>
          </cell>
          <cell r="G1484">
            <v>35092</v>
          </cell>
          <cell r="H1484">
            <v>4</v>
          </cell>
        </row>
        <row r="1485">
          <cell r="B1485">
            <v>35083</v>
          </cell>
          <cell r="C1485">
            <v>35083</v>
          </cell>
          <cell r="D1485">
            <v>3</v>
          </cell>
          <cell r="E1485">
            <v>1</v>
          </cell>
          <cell r="F1485">
            <v>35065</v>
          </cell>
          <cell r="G1485">
            <v>35092</v>
          </cell>
          <cell r="H1485">
            <v>4</v>
          </cell>
        </row>
        <row r="1486">
          <cell r="B1486">
            <v>35084</v>
          </cell>
          <cell r="C1486">
            <v>35084</v>
          </cell>
          <cell r="D1486">
            <v>3</v>
          </cell>
          <cell r="E1486">
            <v>1</v>
          </cell>
          <cell r="F1486">
            <v>35065</v>
          </cell>
          <cell r="G1486">
            <v>35092</v>
          </cell>
          <cell r="H1486">
            <v>4</v>
          </cell>
        </row>
        <row r="1487">
          <cell r="B1487">
            <v>35085</v>
          </cell>
          <cell r="C1487">
            <v>35085</v>
          </cell>
          <cell r="D1487">
            <v>3</v>
          </cell>
          <cell r="E1487">
            <v>1</v>
          </cell>
          <cell r="F1487">
            <v>35065</v>
          </cell>
          <cell r="G1487">
            <v>35092</v>
          </cell>
          <cell r="H1487">
            <v>4</v>
          </cell>
        </row>
        <row r="1488">
          <cell r="B1488">
            <v>35086</v>
          </cell>
          <cell r="C1488">
            <v>35086</v>
          </cell>
          <cell r="D1488">
            <v>4</v>
          </cell>
          <cell r="E1488">
            <v>1</v>
          </cell>
          <cell r="F1488">
            <v>35065</v>
          </cell>
          <cell r="G1488">
            <v>35092</v>
          </cell>
          <cell r="H1488">
            <v>4</v>
          </cell>
        </row>
        <row r="1489">
          <cell r="B1489">
            <v>35087</v>
          </cell>
          <cell r="C1489">
            <v>35087</v>
          </cell>
          <cell r="D1489">
            <v>4</v>
          </cell>
          <cell r="E1489">
            <v>1</v>
          </cell>
          <cell r="F1489">
            <v>35065</v>
          </cell>
          <cell r="G1489">
            <v>35092</v>
          </cell>
          <cell r="H1489">
            <v>4</v>
          </cell>
        </row>
        <row r="1490">
          <cell r="B1490">
            <v>35088</v>
          </cell>
          <cell r="C1490">
            <v>35088</v>
          </cell>
          <cell r="D1490">
            <v>4</v>
          </cell>
          <cell r="E1490">
            <v>1</v>
          </cell>
          <cell r="F1490">
            <v>35065</v>
          </cell>
          <cell r="G1490">
            <v>35092</v>
          </cell>
          <cell r="H1490">
            <v>4</v>
          </cell>
        </row>
        <row r="1491">
          <cell r="B1491">
            <v>35089</v>
          </cell>
          <cell r="C1491">
            <v>35089</v>
          </cell>
          <cell r="D1491">
            <v>4</v>
          </cell>
          <cell r="E1491">
            <v>1</v>
          </cell>
          <cell r="F1491">
            <v>35065</v>
          </cell>
          <cell r="G1491">
            <v>35092</v>
          </cell>
          <cell r="H1491">
            <v>4</v>
          </cell>
        </row>
        <row r="1492">
          <cell r="B1492">
            <v>35090</v>
          </cell>
          <cell r="C1492">
            <v>35090</v>
          </cell>
          <cell r="D1492">
            <v>4</v>
          </cell>
          <cell r="E1492">
            <v>1</v>
          </cell>
          <cell r="F1492">
            <v>35065</v>
          </cell>
          <cell r="G1492">
            <v>35092</v>
          </cell>
          <cell r="H1492">
            <v>4</v>
          </cell>
        </row>
        <row r="1493">
          <cell r="B1493">
            <v>35091</v>
          </cell>
          <cell r="C1493">
            <v>35091</v>
          </cell>
          <cell r="D1493">
            <v>4</v>
          </cell>
          <cell r="E1493">
            <v>1</v>
          </cell>
          <cell r="F1493">
            <v>35065</v>
          </cell>
          <cell r="G1493">
            <v>35092</v>
          </cell>
          <cell r="H1493">
            <v>4</v>
          </cell>
        </row>
        <row r="1494">
          <cell r="B1494">
            <v>35092</v>
          </cell>
          <cell r="C1494">
            <v>35092</v>
          </cell>
          <cell r="D1494">
            <v>4</v>
          </cell>
          <cell r="E1494">
            <v>1</v>
          </cell>
          <cell r="F1494">
            <v>35065</v>
          </cell>
          <cell r="G1494">
            <v>35092</v>
          </cell>
          <cell r="H1494">
            <v>4</v>
          </cell>
        </row>
        <row r="1495">
          <cell r="B1495">
            <v>35093</v>
          </cell>
          <cell r="C1495">
            <v>35093</v>
          </cell>
          <cell r="D1495">
            <v>5</v>
          </cell>
          <cell r="E1495">
            <v>2</v>
          </cell>
          <cell r="F1495">
            <v>35093</v>
          </cell>
          <cell r="G1495">
            <v>35120</v>
          </cell>
          <cell r="H1495">
            <v>4</v>
          </cell>
        </row>
        <row r="1496">
          <cell r="B1496">
            <v>35094</v>
          </cell>
          <cell r="C1496">
            <v>35094</v>
          </cell>
          <cell r="D1496">
            <v>5</v>
          </cell>
          <cell r="E1496">
            <v>2</v>
          </cell>
          <cell r="F1496">
            <v>35093</v>
          </cell>
          <cell r="G1496">
            <v>35120</v>
          </cell>
          <cell r="H1496">
            <v>4</v>
          </cell>
        </row>
        <row r="1497">
          <cell r="B1497">
            <v>35095</v>
          </cell>
          <cell r="C1497">
            <v>35095</v>
          </cell>
          <cell r="D1497">
            <v>5</v>
          </cell>
          <cell r="E1497">
            <v>2</v>
          </cell>
          <cell r="F1497">
            <v>35093</v>
          </cell>
          <cell r="G1497">
            <v>35120</v>
          </cell>
          <cell r="H1497">
            <v>4</v>
          </cell>
        </row>
        <row r="1498">
          <cell r="B1498">
            <v>35096</v>
          </cell>
          <cell r="C1498">
            <v>35096</v>
          </cell>
          <cell r="D1498">
            <v>5</v>
          </cell>
          <cell r="E1498">
            <v>2</v>
          </cell>
          <cell r="F1498">
            <v>35093</v>
          </cell>
          <cell r="G1498">
            <v>35120</v>
          </cell>
          <cell r="H1498">
            <v>4</v>
          </cell>
        </row>
        <row r="1499">
          <cell r="B1499">
            <v>35097</v>
          </cell>
          <cell r="C1499">
            <v>35097</v>
          </cell>
          <cell r="D1499">
            <v>5</v>
          </cell>
          <cell r="E1499">
            <v>2</v>
          </cell>
          <cell r="F1499">
            <v>35093</v>
          </cell>
          <cell r="G1499">
            <v>35120</v>
          </cell>
          <cell r="H1499">
            <v>4</v>
          </cell>
        </row>
        <row r="1500">
          <cell r="B1500">
            <v>35098</v>
          </cell>
          <cell r="C1500">
            <v>35098</v>
          </cell>
          <cell r="D1500">
            <v>5</v>
          </cell>
          <cell r="E1500">
            <v>2</v>
          </cell>
          <cell r="F1500">
            <v>35093</v>
          </cell>
          <cell r="G1500">
            <v>35120</v>
          </cell>
          <cell r="H1500">
            <v>4</v>
          </cell>
        </row>
        <row r="1501">
          <cell r="B1501">
            <v>35099</v>
          </cell>
          <cell r="C1501">
            <v>35099</v>
          </cell>
          <cell r="D1501">
            <v>5</v>
          </cell>
          <cell r="E1501">
            <v>2</v>
          </cell>
          <cell r="F1501">
            <v>35093</v>
          </cell>
          <cell r="G1501">
            <v>35120</v>
          </cell>
          <cell r="H1501">
            <v>4</v>
          </cell>
        </row>
        <row r="1502">
          <cell r="B1502">
            <v>35100</v>
          </cell>
          <cell r="C1502">
            <v>35100</v>
          </cell>
          <cell r="D1502">
            <v>6</v>
          </cell>
          <cell r="E1502">
            <v>2</v>
          </cell>
          <cell r="F1502">
            <v>35093</v>
          </cell>
          <cell r="G1502">
            <v>35120</v>
          </cell>
          <cell r="H1502">
            <v>4</v>
          </cell>
        </row>
        <row r="1503">
          <cell r="B1503">
            <v>35101</v>
          </cell>
          <cell r="C1503">
            <v>35101</v>
          </cell>
          <cell r="D1503">
            <v>6</v>
          </cell>
          <cell r="E1503">
            <v>2</v>
          </cell>
          <cell r="F1503">
            <v>35093</v>
          </cell>
          <cell r="G1503">
            <v>35120</v>
          </cell>
          <cell r="H1503">
            <v>4</v>
          </cell>
        </row>
        <row r="1504">
          <cell r="B1504">
            <v>35102</v>
          </cell>
          <cell r="C1504">
            <v>35102</v>
          </cell>
          <cell r="D1504">
            <v>6</v>
          </cell>
          <cell r="E1504">
            <v>2</v>
          </cell>
          <cell r="F1504">
            <v>35093</v>
          </cell>
          <cell r="G1504">
            <v>35120</v>
          </cell>
          <cell r="H1504">
            <v>4</v>
          </cell>
        </row>
        <row r="1505">
          <cell r="B1505">
            <v>35103</v>
          </cell>
          <cell r="C1505">
            <v>35103</v>
          </cell>
          <cell r="D1505">
            <v>6</v>
          </cell>
          <cell r="E1505">
            <v>2</v>
          </cell>
          <cell r="F1505">
            <v>35093</v>
          </cell>
          <cell r="G1505">
            <v>35120</v>
          </cell>
          <cell r="H1505">
            <v>4</v>
          </cell>
        </row>
        <row r="1506">
          <cell r="B1506">
            <v>35104</v>
          </cell>
          <cell r="C1506">
            <v>35104</v>
          </cell>
          <cell r="D1506">
            <v>6</v>
          </cell>
          <cell r="E1506">
            <v>2</v>
          </cell>
          <cell r="F1506">
            <v>35093</v>
          </cell>
          <cell r="G1506">
            <v>35120</v>
          </cell>
          <cell r="H1506">
            <v>4</v>
          </cell>
        </row>
        <row r="1507">
          <cell r="B1507">
            <v>35105</v>
          </cell>
          <cell r="C1507">
            <v>35105</v>
          </cell>
          <cell r="D1507">
            <v>6</v>
          </cell>
          <cell r="E1507">
            <v>2</v>
          </cell>
          <cell r="F1507">
            <v>35093</v>
          </cell>
          <cell r="G1507">
            <v>35120</v>
          </cell>
          <cell r="H1507">
            <v>4</v>
          </cell>
        </row>
        <row r="1508">
          <cell r="B1508">
            <v>35106</v>
          </cell>
          <cell r="C1508">
            <v>35106</v>
          </cell>
          <cell r="D1508">
            <v>6</v>
          </cell>
          <cell r="E1508">
            <v>2</v>
          </cell>
          <cell r="F1508">
            <v>35093</v>
          </cell>
          <cell r="G1508">
            <v>35120</v>
          </cell>
          <cell r="H1508">
            <v>4</v>
          </cell>
        </row>
        <row r="1509">
          <cell r="B1509">
            <v>35107</v>
          </cell>
          <cell r="C1509">
            <v>35107</v>
          </cell>
          <cell r="D1509">
            <v>7</v>
          </cell>
          <cell r="E1509">
            <v>2</v>
          </cell>
          <cell r="F1509">
            <v>35093</v>
          </cell>
          <cell r="G1509">
            <v>35120</v>
          </cell>
          <cell r="H1509">
            <v>4</v>
          </cell>
        </row>
        <row r="1510">
          <cell r="B1510">
            <v>35108</v>
          </cell>
          <cell r="C1510">
            <v>35108</v>
          </cell>
          <cell r="D1510">
            <v>7</v>
          </cell>
          <cell r="E1510">
            <v>2</v>
          </cell>
          <cell r="F1510">
            <v>35093</v>
          </cell>
          <cell r="G1510">
            <v>35120</v>
          </cell>
          <cell r="H1510">
            <v>4</v>
          </cell>
        </row>
        <row r="1511">
          <cell r="B1511">
            <v>35109</v>
          </cell>
          <cell r="C1511">
            <v>35109</v>
          </cell>
          <cell r="D1511">
            <v>7</v>
          </cell>
          <cell r="E1511">
            <v>2</v>
          </cell>
          <cell r="F1511">
            <v>35093</v>
          </cell>
          <cell r="G1511">
            <v>35120</v>
          </cell>
          <cell r="H1511">
            <v>4</v>
          </cell>
        </row>
        <row r="1512">
          <cell r="B1512">
            <v>35110</v>
          </cell>
          <cell r="C1512">
            <v>35110</v>
          </cell>
          <cell r="D1512">
            <v>7</v>
          </cell>
          <cell r="E1512">
            <v>2</v>
          </cell>
          <cell r="F1512">
            <v>35093</v>
          </cell>
          <cell r="G1512">
            <v>35120</v>
          </cell>
          <cell r="H1512">
            <v>4</v>
          </cell>
        </row>
        <row r="1513">
          <cell r="B1513">
            <v>35111</v>
          </cell>
          <cell r="C1513">
            <v>35111</v>
          </cell>
          <cell r="D1513">
            <v>7</v>
          </cell>
          <cell r="E1513">
            <v>2</v>
          </cell>
          <cell r="F1513">
            <v>35093</v>
          </cell>
          <cell r="G1513">
            <v>35120</v>
          </cell>
          <cell r="H1513">
            <v>4</v>
          </cell>
        </row>
        <row r="1514">
          <cell r="B1514">
            <v>35112</v>
          </cell>
          <cell r="C1514">
            <v>35112</v>
          </cell>
          <cell r="D1514">
            <v>7</v>
          </cell>
          <cell r="E1514">
            <v>2</v>
          </cell>
          <cell r="F1514">
            <v>35093</v>
          </cell>
          <cell r="G1514">
            <v>35120</v>
          </cell>
          <cell r="H1514">
            <v>4</v>
          </cell>
        </row>
        <row r="1515">
          <cell r="B1515">
            <v>35113</v>
          </cell>
          <cell r="C1515">
            <v>35113</v>
          </cell>
          <cell r="D1515">
            <v>7</v>
          </cell>
          <cell r="E1515">
            <v>2</v>
          </cell>
          <cell r="F1515">
            <v>35093</v>
          </cell>
          <cell r="G1515">
            <v>35120</v>
          </cell>
          <cell r="H1515">
            <v>4</v>
          </cell>
        </row>
        <row r="1516">
          <cell r="B1516">
            <v>35114</v>
          </cell>
          <cell r="C1516">
            <v>35114</v>
          </cell>
          <cell r="D1516">
            <v>8</v>
          </cell>
          <cell r="E1516">
            <v>2</v>
          </cell>
          <cell r="F1516">
            <v>35093</v>
          </cell>
          <cell r="G1516">
            <v>35120</v>
          </cell>
          <cell r="H1516">
            <v>4</v>
          </cell>
        </row>
        <row r="1517">
          <cell r="B1517">
            <v>35115</v>
          </cell>
          <cell r="C1517">
            <v>35115</v>
          </cell>
          <cell r="D1517">
            <v>8</v>
          </cell>
          <cell r="E1517">
            <v>2</v>
          </cell>
          <cell r="F1517">
            <v>35093</v>
          </cell>
          <cell r="G1517">
            <v>35120</v>
          </cell>
          <cell r="H1517">
            <v>4</v>
          </cell>
        </row>
        <row r="1518">
          <cell r="B1518">
            <v>35116</v>
          </cell>
          <cell r="C1518">
            <v>35116</v>
          </cell>
          <cell r="D1518">
            <v>8</v>
          </cell>
          <cell r="E1518">
            <v>2</v>
          </cell>
          <cell r="F1518">
            <v>35093</v>
          </cell>
          <cell r="G1518">
            <v>35120</v>
          </cell>
          <cell r="H1518">
            <v>4</v>
          </cell>
        </row>
        <row r="1519">
          <cell r="B1519">
            <v>35117</v>
          </cell>
          <cell r="C1519">
            <v>35117</v>
          </cell>
          <cell r="D1519">
            <v>8</v>
          </cell>
          <cell r="E1519">
            <v>2</v>
          </cell>
          <cell r="F1519">
            <v>35093</v>
          </cell>
          <cell r="G1519">
            <v>35120</v>
          </cell>
          <cell r="H1519">
            <v>4</v>
          </cell>
        </row>
        <row r="1520">
          <cell r="B1520">
            <v>35118</v>
          </cell>
          <cell r="C1520">
            <v>35118</v>
          </cell>
          <cell r="D1520">
            <v>8</v>
          </cell>
          <cell r="E1520">
            <v>2</v>
          </cell>
          <cell r="F1520">
            <v>35093</v>
          </cell>
          <cell r="G1520">
            <v>35120</v>
          </cell>
          <cell r="H1520">
            <v>4</v>
          </cell>
        </row>
        <row r="1521">
          <cell r="B1521">
            <v>35119</v>
          </cell>
          <cell r="C1521">
            <v>35119</v>
          </cell>
          <cell r="D1521">
            <v>8</v>
          </cell>
          <cell r="E1521">
            <v>2</v>
          </cell>
          <cell r="F1521">
            <v>35093</v>
          </cell>
          <cell r="G1521">
            <v>35120</v>
          </cell>
          <cell r="H1521">
            <v>4</v>
          </cell>
        </row>
        <row r="1522">
          <cell r="B1522">
            <v>35120</v>
          </cell>
          <cell r="C1522">
            <v>35120</v>
          </cell>
          <cell r="D1522">
            <v>8</v>
          </cell>
          <cell r="E1522">
            <v>2</v>
          </cell>
          <cell r="F1522">
            <v>35093</v>
          </cell>
          <cell r="G1522">
            <v>35120</v>
          </cell>
          <cell r="H1522">
            <v>4</v>
          </cell>
        </row>
        <row r="1523">
          <cell r="B1523">
            <v>35121</v>
          </cell>
          <cell r="C1523">
            <v>35121</v>
          </cell>
          <cell r="D1523">
            <v>9</v>
          </cell>
          <cell r="E1523">
            <v>3</v>
          </cell>
          <cell r="F1523">
            <v>35121</v>
          </cell>
          <cell r="G1523">
            <v>35155</v>
          </cell>
          <cell r="H1523">
            <v>5</v>
          </cell>
        </row>
        <row r="1524">
          <cell r="B1524">
            <v>35122</v>
          </cell>
          <cell r="C1524">
            <v>35122</v>
          </cell>
          <cell r="D1524">
            <v>9</v>
          </cell>
          <cell r="E1524">
            <v>3</v>
          </cell>
          <cell r="F1524">
            <v>35121</v>
          </cell>
          <cell r="G1524">
            <v>35155</v>
          </cell>
          <cell r="H1524">
            <v>5</v>
          </cell>
        </row>
        <row r="1525">
          <cell r="B1525">
            <v>35123</v>
          </cell>
          <cell r="C1525">
            <v>35123</v>
          </cell>
          <cell r="D1525">
            <v>9</v>
          </cell>
          <cell r="E1525">
            <v>3</v>
          </cell>
          <cell r="F1525">
            <v>35121</v>
          </cell>
          <cell r="G1525">
            <v>35155</v>
          </cell>
          <cell r="H1525">
            <v>5</v>
          </cell>
        </row>
        <row r="1526">
          <cell r="B1526">
            <v>35124</v>
          </cell>
          <cell r="C1526">
            <v>35124</v>
          </cell>
          <cell r="D1526">
            <v>9</v>
          </cell>
          <cell r="E1526">
            <v>3</v>
          </cell>
          <cell r="F1526">
            <v>35121</v>
          </cell>
          <cell r="G1526">
            <v>35155</v>
          </cell>
          <cell r="H1526">
            <v>5</v>
          </cell>
        </row>
        <row r="1527">
          <cell r="B1527">
            <v>35125</v>
          </cell>
          <cell r="C1527">
            <v>35125</v>
          </cell>
          <cell r="D1527">
            <v>9</v>
          </cell>
          <cell r="E1527">
            <v>3</v>
          </cell>
          <cell r="F1527">
            <v>35121</v>
          </cell>
          <cell r="G1527">
            <v>35155</v>
          </cell>
          <cell r="H1527">
            <v>5</v>
          </cell>
        </row>
        <row r="1528">
          <cell r="B1528">
            <v>35126</v>
          </cell>
          <cell r="C1528">
            <v>35126</v>
          </cell>
          <cell r="D1528">
            <v>9</v>
          </cell>
          <cell r="E1528">
            <v>3</v>
          </cell>
          <cell r="F1528">
            <v>35121</v>
          </cell>
          <cell r="G1528">
            <v>35155</v>
          </cell>
          <cell r="H1528">
            <v>5</v>
          </cell>
        </row>
        <row r="1529">
          <cell r="B1529">
            <v>35127</v>
          </cell>
          <cell r="C1529">
            <v>35127</v>
          </cell>
          <cell r="D1529">
            <v>9</v>
          </cell>
          <cell r="E1529">
            <v>3</v>
          </cell>
          <cell r="F1529">
            <v>35121</v>
          </cell>
          <cell r="G1529">
            <v>35155</v>
          </cell>
          <cell r="H1529">
            <v>5</v>
          </cell>
        </row>
        <row r="1530">
          <cell r="B1530">
            <v>35128</v>
          </cell>
          <cell r="C1530">
            <v>35128</v>
          </cell>
          <cell r="D1530">
            <v>10</v>
          </cell>
          <cell r="E1530">
            <v>3</v>
          </cell>
          <cell r="F1530">
            <v>35121</v>
          </cell>
          <cell r="G1530">
            <v>35155</v>
          </cell>
          <cell r="H1530">
            <v>5</v>
          </cell>
        </row>
        <row r="1531">
          <cell r="B1531">
            <v>35129</v>
          </cell>
          <cell r="C1531">
            <v>35129</v>
          </cell>
          <cell r="D1531">
            <v>10</v>
          </cell>
          <cell r="E1531">
            <v>3</v>
          </cell>
          <cell r="F1531">
            <v>35121</v>
          </cell>
          <cell r="G1531">
            <v>35155</v>
          </cell>
          <cell r="H1531">
            <v>5</v>
          </cell>
        </row>
        <row r="1532">
          <cell r="B1532">
            <v>35130</v>
          </cell>
          <cell r="C1532">
            <v>35130</v>
          </cell>
          <cell r="D1532">
            <v>10</v>
          </cell>
          <cell r="E1532">
            <v>3</v>
          </cell>
          <cell r="F1532">
            <v>35121</v>
          </cell>
          <cell r="G1532">
            <v>35155</v>
          </cell>
          <cell r="H1532">
            <v>5</v>
          </cell>
        </row>
        <row r="1533">
          <cell r="B1533">
            <v>35131</v>
          </cell>
          <cell r="C1533">
            <v>35131</v>
          </cell>
          <cell r="D1533">
            <v>10</v>
          </cell>
          <cell r="E1533">
            <v>3</v>
          </cell>
          <cell r="F1533">
            <v>35121</v>
          </cell>
          <cell r="G1533">
            <v>35155</v>
          </cell>
          <cell r="H1533">
            <v>5</v>
          </cell>
        </row>
        <row r="1534">
          <cell r="B1534">
            <v>35132</v>
          </cell>
          <cell r="C1534">
            <v>35132</v>
          </cell>
          <cell r="D1534">
            <v>10</v>
          </cell>
          <cell r="E1534">
            <v>3</v>
          </cell>
          <cell r="F1534">
            <v>35121</v>
          </cell>
          <cell r="G1534">
            <v>35155</v>
          </cell>
          <cell r="H1534">
            <v>5</v>
          </cell>
        </row>
        <row r="1535">
          <cell r="B1535">
            <v>35133</v>
          </cell>
          <cell r="C1535">
            <v>35133</v>
          </cell>
          <cell r="D1535">
            <v>10</v>
          </cell>
          <cell r="E1535">
            <v>3</v>
          </cell>
          <cell r="F1535">
            <v>35121</v>
          </cell>
          <cell r="G1535">
            <v>35155</v>
          </cell>
          <cell r="H1535">
            <v>5</v>
          </cell>
        </row>
        <row r="1536">
          <cell r="B1536">
            <v>35134</v>
          </cell>
          <cell r="C1536">
            <v>35134</v>
          </cell>
          <cell r="D1536">
            <v>10</v>
          </cell>
          <cell r="E1536">
            <v>3</v>
          </cell>
          <cell r="F1536">
            <v>35121</v>
          </cell>
          <cell r="G1536">
            <v>35155</v>
          </cell>
          <cell r="H1536">
            <v>5</v>
          </cell>
        </row>
        <row r="1537">
          <cell r="B1537">
            <v>35135</v>
          </cell>
          <cell r="C1537">
            <v>35135</v>
          </cell>
          <cell r="D1537">
            <v>11</v>
          </cell>
          <cell r="E1537">
            <v>3</v>
          </cell>
          <cell r="F1537">
            <v>35121</v>
          </cell>
          <cell r="G1537">
            <v>35155</v>
          </cell>
          <cell r="H1537">
            <v>5</v>
          </cell>
        </row>
        <row r="1538">
          <cell r="B1538">
            <v>35136</v>
          </cell>
          <cell r="C1538">
            <v>35136</v>
          </cell>
          <cell r="D1538">
            <v>11</v>
          </cell>
          <cell r="E1538">
            <v>3</v>
          </cell>
          <cell r="F1538">
            <v>35121</v>
          </cell>
          <cell r="G1538">
            <v>35155</v>
          </cell>
          <cell r="H1538">
            <v>5</v>
          </cell>
        </row>
        <row r="1539">
          <cell r="B1539">
            <v>35137</v>
          </cell>
          <cell r="C1539">
            <v>35137</v>
          </cell>
          <cell r="D1539">
            <v>11</v>
          </cell>
          <cell r="E1539">
            <v>3</v>
          </cell>
          <cell r="F1539">
            <v>35121</v>
          </cell>
          <cell r="G1539">
            <v>35155</v>
          </cell>
          <cell r="H1539">
            <v>5</v>
          </cell>
        </row>
        <row r="1540">
          <cell r="B1540">
            <v>35138</v>
          </cell>
          <cell r="C1540">
            <v>35138</v>
          </cell>
          <cell r="D1540">
            <v>11</v>
          </cell>
          <cell r="E1540">
            <v>3</v>
          </cell>
          <cell r="F1540">
            <v>35121</v>
          </cell>
          <cell r="G1540">
            <v>35155</v>
          </cell>
          <cell r="H1540">
            <v>5</v>
          </cell>
        </row>
        <row r="1541">
          <cell r="B1541">
            <v>35139</v>
          </cell>
          <cell r="C1541">
            <v>35139</v>
          </cell>
          <cell r="D1541">
            <v>11</v>
          </cell>
          <cell r="E1541">
            <v>3</v>
          </cell>
          <cell r="F1541">
            <v>35121</v>
          </cell>
          <cell r="G1541">
            <v>35155</v>
          </cell>
          <cell r="H1541">
            <v>5</v>
          </cell>
        </row>
        <row r="1542">
          <cell r="B1542">
            <v>35140</v>
          </cell>
          <cell r="C1542">
            <v>35140</v>
          </cell>
          <cell r="D1542">
            <v>11</v>
          </cell>
          <cell r="E1542">
            <v>3</v>
          </cell>
          <cell r="F1542">
            <v>35121</v>
          </cell>
          <cell r="G1542">
            <v>35155</v>
          </cell>
          <cell r="H1542">
            <v>5</v>
          </cell>
        </row>
        <row r="1543">
          <cell r="B1543">
            <v>35141</v>
          </cell>
          <cell r="C1543">
            <v>35141</v>
          </cell>
          <cell r="D1543">
            <v>11</v>
          </cell>
          <cell r="E1543">
            <v>3</v>
          </cell>
          <cell r="F1543">
            <v>35121</v>
          </cell>
          <cell r="G1543">
            <v>35155</v>
          </cell>
          <cell r="H1543">
            <v>5</v>
          </cell>
        </row>
        <row r="1544">
          <cell r="B1544">
            <v>35142</v>
          </cell>
          <cell r="C1544">
            <v>35142</v>
          </cell>
          <cell r="D1544">
            <v>12</v>
          </cell>
          <cell r="E1544">
            <v>3</v>
          </cell>
          <cell r="F1544">
            <v>35121</v>
          </cell>
          <cell r="G1544">
            <v>35155</v>
          </cell>
          <cell r="H1544">
            <v>5</v>
          </cell>
        </row>
        <row r="1545">
          <cell r="B1545">
            <v>35143</v>
          </cell>
          <cell r="C1545">
            <v>35143</v>
          </cell>
          <cell r="D1545">
            <v>12</v>
          </cell>
          <cell r="E1545">
            <v>3</v>
          </cell>
          <cell r="F1545">
            <v>35121</v>
          </cell>
          <cell r="G1545">
            <v>35155</v>
          </cell>
          <cell r="H1545">
            <v>5</v>
          </cell>
        </row>
        <row r="1546">
          <cell r="B1546">
            <v>35144</v>
          </cell>
          <cell r="C1546">
            <v>35144</v>
          </cell>
          <cell r="D1546">
            <v>12</v>
          </cell>
          <cell r="E1546">
            <v>3</v>
          </cell>
          <cell r="F1546">
            <v>35121</v>
          </cell>
          <cell r="G1546">
            <v>35155</v>
          </cell>
          <cell r="H1546">
            <v>5</v>
          </cell>
        </row>
        <row r="1547">
          <cell r="B1547">
            <v>35145</v>
          </cell>
          <cell r="C1547">
            <v>35145</v>
          </cell>
          <cell r="D1547">
            <v>12</v>
          </cell>
          <cell r="E1547">
            <v>3</v>
          </cell>
          <cell r="F1547">
            <v>35121</v>
          </cell>
          <cell r="G1547">
            <v>35155</v>
          </cell>
          <cell r="H1547">
            <v>5</v>
          </cell>
        </row>
        <row r="1548">
          <cell r="B1548">
            <v>35146</v>
          </cell>
          <cell r="C1548">
            <v>35146</v>
          </cell>
          <cell r="D1548">
            <v>12</v>
          </cell>
          <cell r="E1548">
            <v>3</v>
          </cell>
          <cell r="F1548">
            <v>35121</v>
          </cell>
          <cell r="G1548">
            <v>35155</v>
          </cell>
          <cell r="H1548">
            <v>5</v>
          </cell>
        </row>
        <row r="1549">
          <cell r="B1549">
            <v>35147</v>
          </cell>
          <cell r="C1549">
            <v>35147</v>
          </cell>
          <cell r="D1549">
            <v>12</v>
          </cell>
          <cell r="E1549">
            <v>3</v>
          </cell>
          <cell r="F1549">
            <v>35121</v>
          </cell>
          <cell r="G1549">
            <v>35155</v>
          </cell>
          <cell r="H1549">
            <v>5</v>
          </cell>
        </row>
        <row r="1550">
          <cell r="B1550">
            <v>35148</v>
          </cell>
          <cell r="C1550">
            <v>35148</v>
          </cell>
          <cell r="D1550">
            <v>12</v>
          </cell>
          <cell r="E1550">
            <v>3</v>
          </cell>
          <cell r="F1550">
            <v>35121</v>
          </cell>
          <cell r="G1550">
            <v>35155</v>
          </cell>
          <cell r="H1550">
            <v>5</v>
          </cell>
        </row>
        <row r="1551">
          <cell r="B1551">
            <v>35149</v>
          </cell>
          <cell r="C1551">
            <v>35149</v>
          </cell>
          <cell r="D1551">
            <v>13</v>
          </cell>
          <cell r="E1551">
            <v>3</v>
          </cell>
          <cell r="F1551">
            <v>35121</v>
          </cell>
          <cell r="G1551">
            <v>35155</v>
          </cell>
          <cell r="H1551">
            <v>5</v>
          </cell>
        </row>
        <row r="1552">
          <cell r="B1552">
            <v>35150</v>
          </cell>
          <cell r="C1552">
            <v>35150</v>
          </cell>
          <cell r="D1552">
            <v>13</v>
          </cell>
          <cell r="E1552">
            <v>3</v>
          </cell>
          <cell r="F1552">
            <v>35121</v>
          </cell>
          <cell r="G1552">
            <v>35155</v>
          </cell>
          <cell r="H1552">
            <v>5</v>
          </cell>
        </row>
        <row r="1553">
          <cell r="B1553">
            <v>35151</v>
          </cell>
          <cell r="C1553">
            <v>35151</v>
          </cell>
          <cell r="D1553">
            <v>13</v>
          </cell>
          <cell r="E1553">
            <v>3</v>
          </cell>
          <cell r="F1553">
            <v>35121</v>
          </cell>
          <cell r="G1553">
            <v>35155</v>
          </cell>
          <cell r="H1553">
            <v>5</v>
          </cell>
        </row>
        <row r="1554">
          <cell r="B1554">
            <v>35152</v>
          </cell>
          <cell r="C1554">
            <v>35152</v>
          </cell>
          <cell r="D1554">
            <v>13</v>
          </cell>
          <cell r="E1554">
            <v>3</v>
          </cell>
          <cell r="F1554">
            <v>35121</v>
          </cell>
          <cell r="G1554">
            <v>35155</v>
          </cell>
          <cell r="H1554">
            <v>5</v>
          </cell>
        </row>
        <row r="1555">
          <cell r="B1555">
            <v>35153</v>
          </cell>
          <cell r="C1555">
            <v>35153</v>
          </cell>
          <cell r="D1555">
            <v>13</v>
          </cell>
          <cell r="E1555">
            <v>3</v>
          </cell>
          <cell r="F1555">
            <v>35121</v>
          </cell>
          <cell r="G1555">
            <v>35155</v>
          </cell>
          <cell r="H1555">
            <v>5</v>
          </cell>
        </row>
        <row r="1556">
          <cell r="B1556">
            <v>35154</v>
          </cell>
          <cell r="C1556">
            <v>35154</v>
          </cell>
          <cell r="D1556">
            <v>13</v>
          </cell>
          <cell r="E1556">
            <v>3</v>
          </cell>
          <cell r="F1556">
            <v>35121</v>
          </cell>
          <cell r="G1556">
            <v>35155</v>
          </cell>
          <cell r="H1556">
            <v>5</v>
          </cell>
        </row>
        <row r="1557">
          <cell r="B1557">
            <v>35155</v>
          </cell>
          <cell r="C1557">
            <v>35155</v>
          </cell>
          <cell r="D1557">
            <v>13</v>
          </cell>
          <cell r="E1557">
            <v>3</v>
          </cell>
          <cell r="F1557">
            <v>35121</v>
          </cell>
          <cell r="G1557">
            <v>35155</v>
          </cell>
          <cell r="H1557">
            <v>5</v>
          </cell>
        </row>
        <row r="1558">
          <cell r="B1558">
            <v>35156</v>
          </cell>
          <cell r="C1558">
            <v>35156</v>
          </cell>
          <cell r="D1558">
            <v>14</v>
          </cell>
          <cell r="E1558">
            <v>4</v>
          </cell>
          <cell r="F1558">
            <v>35156</v>
          </cell>
          <cell r="G1558">
            <v>35183</v>
          </cell>
          <cell r="H1558">
            <v>4</v>
          </cell>
        </row>
        <row r="1559">
          <cell r="B1559">
            <v>35157</v>
          </cell>
          <cell r="C1559">
            <v>35157</v>
          </cell>
          <cell r="D1559">
            <v>14</v>
          </cell>
          <cell r="E1559">
            <v>4</v>
          </cell>
          <cell r="F1559">
            <v>35156</v>
          </cell>
          <cell r="G1559">
            <v>35183</v>
          </cell>
          <cell r="H1559">
            <v>4</v>
          </cell>
        </row>
        <row r="1560">
          <cell r="B1560">
            <v>35158</v>
          </cell>
          <cell r="C1560">
            <v>35158</v>
          </cell>
          <cell r="D1560">
            <v>14</v>
          </cell>
          <cell r="E1560">
            <v>4</v>
          </cell>
          <cell r="F1560">
            <v>35156</v>
          </cell>
          <cell r="G1560">
            <v>35183</v>
          </cell>
          <cell r="H1560">
            <v>4</v>
          </cell>
        </row>
        <row r="1561">
          <cell r="B1561">
            <v>35159</v>
          </cell>
          <cell r="C1561">
            <v>35159</v>
          </cell>
          <cell r="D1561">
            <v>14</v>
          </cell>
          <cell r="E1561">
            <v>4</v>
          </cell>
          <cell r="F1561">
            <v>35156</v>
          </cell>
          <cell r="G1561">
            <v>35183</v>
          </cell>
          <cell r="H1561">
            <v>4</v>
          </cell>
        </row>
        <row r="1562">
          <cell r="B1562">
            <v>35160</v>
          </cell>
          <cell r="C1562">
            <v>35160</v>
          </cell>
          <cell r="D1562">
            <v>14</v>
          </cell>
          <cell r="E1562">
            <v>4</v>
          </cell>
          <cell r="F1562">
            <v>35156</v>
          </cell>
          <cell r="G1562">
            <v>35183</v>
          </cell>
          <cell r="H1562">
            <v>4</v>
          </cell>
        </row>
        <row r="1563">
          <cell r="B1563">
            <v>35161</v>
          </cell>
          <cell r="C1563">
            <v>35161</v>
          </cell>
          <cell r="D1563">
            <v>14</v>
          </cell>
          <cell r="E1563">
            <v>4</v>
          </cell>
          <cell r="F1563">
            <v>35156</v>
          </cell>
          <cell r="G1563">
            <v>35183</v>
          </cell>
          <cell r="H1563">
            <v>4</v>
          </cell>
        </row>
        <row r="1564">
          <cell r="B1564">
            <v>35162</v>
          </cell>
          <cell r="C1564">
            <v>35162</v>
          </cell>
          <cell r="D1564">
            <v>14</v>
          </cell>
          <cell r="E1564">
            <v>4</v>
          </cell>
          <cell r="F1564">
            <v>35156</v>
          </cell>
          <cell r="G1564">
            <v>35183</v>
          </cell>
          <cell r="H1564">
            <v>4</v>
          </cell>
        </row>
        <row r="1565">
          <cell r="B1565">
            <v>35163</v>
          </cell>
          <cell r="C1565">
            <v>35163</v>
          </cell>
          <cell r="D1565">
            <v>15</v>
          </cell>
          <cell r="E1565">
            <v>4</v>
          </cell>
          <cell r="F1565">
            <v>35156</v>
          </cell>
          <cell r="G1565">
            <v>35183</v>
          </cell>
          <cell r="H1565">
            <v>4</v>
          </cell>
        </row>
        <row r="1566">
          <cell r="B1566">
            <v>35164</v>
          </cell>
          <cell r="C1566">
            <v>35164</v>
          </cell>
          <cell r="D1566">
            <v>15</v>
          </cell>
          <cell r="E1566">
            <v>4</v>
          </cell>
          <cell r="F1566">
            <v>35156</v>
          </cell>
          <cell r="G1566">
            <v>35183</v>
          </cell>
          <cell r="H1566">
            <v>4</v>
          </cell>
        </row>
        <row r="1567">
          <cell r="B1567">
            <v>35165</v>
          </cell>
          <cell r="C1567">
            <v>35165</v>
          </cell>
          <cell r="D1567">
            <v>15</v>
          </cell>
          <cell r="E1567">
            <v>4</v>
          </cell>
          <cell r="F1567">
            <v>35156</v>
          </cell>
          <cell r="G1567">
            <v>35183</v>
          </cell>
          <cell r="H1567">
            <v>4</v>
          </cell>
        </row>
        <row r="1568">
          <cell r="B1568">
            <v>35166</v>
          </cell>
          <cell r="C1568">
            <v>35166</v>
          </cell>
          <cell r="D1568">
            <v>15</v>
          </cell>
          <cell r="E1568">
            <v>4</v>
          </cell>
          <cell r="F1568">
            <v>35156</v>
          </cell>
          <cell r="G1568">
            <v>35183</v>
          </cell>
          <cell r="H1568">
            <v>4</v>
          </cell>
        </row>
        <row r="1569">
          <cell r="B1569">
            <v>35167</v>
          </cell>
          <cell r="C1569">
            <v>35167</v>
          </cell>
          <cell r="D1569">
            <v>15</v>
          </cell>
          <cell r="E1569">
            <v>4</v>
          </cell>
          <cell r="F1569">
            <v>35156</v>
          </cell>
          <cell r="G1569">
            <v>35183</v>
          </cell>
          <cell r="H1569">
            <v>4</v>
          </cell>
        </row>
        <row r="1570">
          <cell r="B1570">
            <v>35168</v>
          </cell>
          <cell r="C1570">
            <v>35168</v>
          </cell>
          <cell r="D1570">
            <v>15</v>
          </cell>
          <cell r="E1570">
            <v>4</v>
          </cell>
          <cell r="F1570">
            <v>35156</v>
          </cell>
          <cell r="G1570">
            <v>35183</v>
          </cell>
          <cell r="H1570">
            <v>4</v>
          </cell>
        </row>
        <row r="1571">
          <cell r="B1571">
            <v>35169</v>
          </cell>
          <cell r="C1571">
            <v>35169</v>
          </cell>
          <cell r="D1571">
            <v>15</v>
          </cell>
          <cell r="E1571">
            <v>4</v>
          </cell>
          <cell r="F1571">
            <v>35156</v>
          </cell>
          <cell r="G1571">
            <v>35183</v>
          </cell>
          <cell r="H1571">
            <v>4</v>
          </cell>
        </row>
        <row r="1572">
          <cell r="B1572">
            <v>35170</v>
          </cell>
          <cell r="C1572">
            <v>35170</v>
          </cell>
          <cell r="D1572">
            <v>16</v>
          </cell>
          <cell r="E1572">
            <v>4</v>
          </cell>
          <cell r="F1572">
            <v>35156</v>
          </cell>
          <cell r="G1572">
            <v>35183</v>
          </cell>
          <cell r="H1572">
            <v>4</v>
          </cell>
        </row>
        <row r="1573">
          <cell r="B1573">
            <v>35171</v>
          </cell>
          <cell r="C1573">
            <v>35171</v>
          </cell>
          <cell r="D1573">
            <v>16</v>
          </cell>
          <cell r="E1573">
            <v>4</v>
          </cell>
          <cell r="F1573">
            <v>35156</v>
          </cell>
          <cell r="G1573">
            <v>35183</v>
          </cell>
          <cell r="H1573">
            <v>4</v>
          </cell>
        </row>
        <row r="1574">
          <cell r="B1574">
            <v>35172</v>
          </cell>
          <cell r="C1574">
            <v>35172</v>
          </cell>
          <cell r="D1574">
            <v>16</v>
          </cell>
          <cell r="E1574">
            <v>4</v>
          </cell>
          <cell r="F1574">
            <v>35156</v>
          </cell>
          <cell r="G1574">
            <v>35183</v>
          </cell>
          <cell r="H1574">
            <v>4</v>
          </cell>
        </row>
        <row r="1575">
          <cell r="B1575">
            <v>35173</v>
          </cell>
          <cell r="C1575">
            <v>35173</v>
          </cell>
          <cell r="D1575">
            <v>16</v>
          </cell>
          <cell r="E1575">
            <v>4</v>
          </cell>
          <cell r="F1575">
            <v>35156</v>
          </cell>
          <cell r="G1575">
            <v>35183</v>
          </cell>
          <cell r="H1575">
            <v>4</v>
          </cell>
        </row>
        <row r="1576">
          <cell r="B1576">
            <v>35174</v>
          </cell>
          <cell r="C1576">
            <v>35174</v>
          </cell>
          <cell r="D1576">
            <v>16</v>
          </cell>
          <cell r="E1576">
            <v>4</v>
          </cell>
          <cell r="F1576">
            <v>35156</v>
          </cell>
          <cell r="G1576">
            <v>35183</v>
          </cell>
          <cell r="H1576">
            <v>4</v>
          </cell>
        </row>
        <row r="1577">
          <cell r="B1577">
            <v>35175</v>
          </cell>
          <cell r="C1577">
            <v>35175</v>
          </cell>
          <cell r="D1577">
            <v>16</v>
          </cell>
          <cell r="E1577">
            <v>4</v>
          </cell>
          <cell r="F1577">
            <v>35156</v>
          </cell>
          <cell r="G1577">
            <v>35183</v>
          </cell>
          <cell r="H1577">
            <v>4</v>
          </cell>
        </row>
        <row r="1578">
          <cell r="B1578">
            <v>35176</v>
          </cell>
          <cell r="C1578">
            <v>35176</v>
          </cell>
          <cell r="D1578">
            <v>16</v>
          </cell>
          <cell r="E1578">
            <v>4</v>
          </cell>
          <cell r="F1578">
            <v>35156</v>
          </cell>
          <cell r="G1578">
            <v>35183</v>
          </cell>
          <cell r="H1578">
            <v>4</v>
          </cell>
        </row>
        <row r="1579">
          <cell r="B1579">
            <v>35177</v>
          </cell>
          <cell r="C1579">
            <v>35177</v>
          </cell>
          <cell r="D1579">
            <v>17</v>
          </cell>
          <cell r="E1579">
            <v>4</v>
          </cell>
          <cell r="F1579">
            <v>35156</v>
          </cell>
          <cell r="G1579">
            <v>35183</v>
          </cell>
          <cell r="H1579">
            <v>4</v>
          </cell>
        </row>
        <row r="1580">
          <cell r="B1580">
            <v>35178</v>
          </cell>
          <cell r="C1580">
            <v>35178</v>
          </cell>
          <cell r="D1580">
            <v>17</v>
          </cell>
          <cell r="E1580">
            <v>4</v>
          </cell>
          <cell r="F1580">
            <v>35156</v>
          </cell>
          <cell r="G1580">
            <v>35183</v>
          </cell>
          <cell r="H1580">
            <v>4</v>
          </cell>
        </row>
        <row r="1581">
          <cell r="B1581">
            <v>35179</v>
          </cell>
          <cell r="C1581">
            <v>35179</v>
          </cell>
          <cell r="D1581">
            <v>17</v>
          </cell>
          <cell r="E1581">
            <v>4</v>
          </cell>
          <cell r="F1581">
            <v>35156</v>
          </cell>
          <cell r="G1581">
            <v>35183</v>
          </cell>
          <cell r="H1581">
            <v>4</v>
          </cell>
        </row>
        <row r="1582">
          <cell r="B1582">
            <v>35180</v>
          </cell>
          <cell r="C1582">
            <v>35180</v>
          </cell>
          <cell r="D1582">
            <v>17</v>
          </cell>
          <cell r="E1582">
            <v>4</v>
          </cell>
          <cell r="F1582">
            <v>35156</v>
          </cell>
          <cell r="G1582">
            <v>35183</v>
          </cell>
          <cell r="H1582">
            <v>4</v>
          </cell>
        </row>
        <row r="1583">
          <cell r="B1583">
            <v>35181</v>
          </cell>
          <cell r="C1583">
            <v>35181</v>
          </cell>
          <cell r="D1583">
            <v>17</v>
          </cell>
          <cell r="E1583">
            <v>4</v>
          </cell>
          <cell r="F1583">
            <v>35156</v>
          </cell>
          <cell r="G1583">
            <v>35183</v>
          </cell>
          <cell r="H1583">
            <v>4</v>
          </cell>
        </row>
        <row r="1584">
          <cell r="B1584">
            <v>35182</v>
          </cell>
          <cell r="C1584">
            <v>35182</v>
          </cell>
          <cell r="D1584">
            <v>17</v>
          </cell>
          <cell r="E1584">
            <v>4</v>
          </cell>
          <cell r="F1584">
            <v>35156</v>
          </cell>
          <cell r="G1584">
            <v>35183</v>
          </cell>
          <cell r="H1584">
            <v>4</v>
          </cell>
        </row>
        <row r="1585">
          <cell r="B1585">
            <v>35183</v>
          </cell>
          <cell r="C1585">
            <v>35183</v>
          </cell>
          <cell r="D1585">
            <v>17</v>
          </cell>
          <cell r="E1585">
            <v>4</v>
          </cell>
          <cell r="F1585">
            <v>35156</v>
          </cell>
          <cell r="G1585">
            <v>35183</v>
          </cell>
          <cell r="H1585">
            <v>4</v>
          </cell>
        </row>
        <row r="1586">
          <cell r="B1586">
            <v>35184</v>
          </cell>
          <cell r="C1586">
            <v>35184</v>
          </cell>
          <cell r="D1586">
            <v>18</v>
          </cell>
          <cell r="E1586">
            <v>5</v>
          </cell>
          <cell r="F1586">
            <v>35184</v>
          </cell>
          <cell r="G1586">
            <v>35211</v>
          </cell>
          <cell r="H1586">
            <v>4</v>
          </cell>
        </row>
        <row r="1587">
          <cell r="B1587">
            <v>35185</v>
          </cell>
          <cell r="C1587">
            <v>35185</v>
          </cell>
          <cell r="D1587">
            <v>18</v>
          </cell>
          <cell r="E1587">
            <v>5</v>
          </cell>
          <cell r="F1587">
            <v>35184</v>
          </cell>
          <cell r="G1587">
            <v>35211</v>
          </cell>
          <cell r="H1587">
            <v>4</v>
          </cell>
        </row>
        <row r="1588">
          <cell r="B1588">
            <v>35186</v>
          </cell>
          <cell r="C1588">
            <v>35186</v>
          </cell>
          <cell r="D1588">
            <v>18</v>
          </cell>
          <cell r="E1588">
            <v>5</v>
          </cell>
          <cell r="F1588">
            <v>35184</v>
          </cell>
          <cell r="G1588">
            <v>35211</v>
          </cell>
          <cell r="H1588">
            <v>4</v>
          </cell>
        </row>
        <row r="1589">
          <cell r="B1589">
            <v>35187</v>
          </cell>
          <cell r="C1589">
            <v>35187</v>
          </cell>
          <cell r="D1589">
            <v>18</v>
          </cell>
          <cell r="E1589">
            <v>5</v>
          </cell>
          <cell r="F1589">
            <v>35184</v>
          </cell>
          <cell r="G1589">
            <v>35211</v>
          </cell>
          <cell r="H1589">
            <v>4</v>
          </cell>
        </row>
        <row r="1590">
          <cell r="B1590">
            <v>35188</v>
          </cell>
          <cell r="C1590">
            <v>35188</v>
          </cell>
          <cell r="D1590">
            <v>18</v>
          </cell>
          <cell r="E1590">
            <v>5</v>
          </cell>
          <cell r="F1590">
            <v>35184</v>
          </cell>
          <cell r="G1590">
            <v>35211</v>
          </cell>
          <cell r="H1590">
            <v>4</v>
          </cell>
        </row>
        <row r="1591">
          <cell r="B1591">
            <v>35189</v>
          </cell>
          <cell r="C1591">
            <v>35189</v>
          </cell>
          <cell r="D1591">
            <v>18</v>
          </cell>
          <cell r="E1591">
            <v>5</v>
          </cell>
          <cell r="F1591">
            <v>35184</v>
          </cell>
          <cell r="G1591">
            <v>35211</v>
          </cell>
          <cell r="H1591">
            <v>4</v>
          </cell>
        </row>
        <row r="1592">
          <cell r="B1592">
            <v>35190</v>
          </cell>
          <cell r="C1592">
            <v>35190</v>
          </cell>
          <cell r="D1592">
            <v>18</v>
          </cell>
          <cell r="E1592">
            <v>5</v>
          </cell>
          <cell r="F1592">
            <v>35184</v>
          </cell>
          <cell r="G1592">
            <v>35211</v>
          </cell>
          <cell r="H1592">
            <v>4</v>
          </cell>
        </row>
        <row r="1593">
          <cell r="B1593">
            <v>35191</v>
          </cell>
          <cell r="C1593">
            <v>35191</v>
          </cell>
          <cell r="D1593">
            <v>19</v>
          </cell>
          <cell r="E1593">
            <v>5</v>
          </cell>
          <cell r="F1593">
            <v>35184</v>
          </cell>
          <cell r="G1593">
            <v>35211</v>
          </cell>
          <cell r="H1593">
            <v>4</v>
          </cell>
        </row>
        <row r="1594">
          <cell r="B1594">
            <v>35192</v>
          </cell>
          <cell r="C1594">
            <v>35192</v>
          </cell>
          <cell r="D1594">
            <v>19</v>
          </cell>
          <cell r="E1594">
            <v>5</v>
          </cell>
          <cell r="F1594">
            <v>35184</v>
          </cell>
          <cell r="G1594">
            <v>35211</v>
          </cell>
          <cell r="H1594">
            <v>4</v>
          </cell>
        </row>
        <row r="1595">
          <cell r="B1595">
            <v>35193</v>
          </cell>
          <cell r="C1595">
            <v>35193</v>
          </cell>
          <cell r="D1595">
            <v>19</v>
          </cell>
          <cell r="E1595">
            <v>5</v>
          </cell>
          <cell r="F1595">
            <v>35184</v>
          </cell>
          <cell r="G1595">
            <v>35211</v>
          </cell>
          <cell r="H1595">
            <v>4</v>
          </cell>
        </row>
        <row r="1596">
          <cell r="B1596">
            <v>35194</v>
          </cell>
          <cell r="C1596">
            <v>35194</v>
          </cell>
          <cell r="D1596">
            <v>19</v>
          </cell>
          <cell r="E1596">
            <v>5</v>
          </cell>
          <cell r="F1596">
            <v>35184</v>
          </cell>
          <cell r="G1596">
            <v>35211</v>
          </cell>
          <cell r="H1596">
            <v>4</v>
          </cell>
        </row>
        <row r="1597">
          <cell r="B1597">
            <v>35195</v>
          </cell>
          <cell r="C1597">
            <v>35195</v>
          </cell>
          <cell r="D1597">
            <v>19</v>
          </cell>
          <cell r="E1597">
            <v>5</v>
          </cell>
          <cell r="F1597">
            <v>35184</v>
          </cell>
          <cell r="G1597">
            <v>35211</v>
          </cell>
          <cell r="H1597">
            <v>4</v>
          </cell>
        </row>
        <row r="1598">
          <cell r="B1598">
            <v>35196</v>
          </cell>
          <cell r="C1598">
            <v>35196</v>
          </cell>
          <cell r="D1598">
            <v>19</v>
          </cell>
          <cell r="E1598">
            <v>5</v>
          </cell>
          <cell r="F1598">
            <v>35184</v>
          </cell>
          <cell r="G1598">
            <v>35211</v>
          </cell>
          <cell r="H1598">
            <v>4</v>
          </cell>
        </row>
        <row r="1599">
          <cell r="B1599">
            <v>35197</v>
          </cell>
          <cell r="C1599">
            <v>35197</v>
          </cell>
          <cell r="D1599">
            <v>19</v>
          </cell>
          <cell r="E1599">
            <v>5</v>
          </cell>
          <cell r="F1599">
            <v>35184</v>
          </cell>
          <cell r="G1599">
            <v>35211</v>
          </cell>
          <cell r="H1599">
            <v>4</v>
          </cell>
        </row>
        <row r="1600">
          <cell r="B1600">
            <v>35198</v>
          </cell>
          <cell r="C1600">
            <v>35198</v>
          </cell>
          <cell r="D1600">
            <v>20</v>
          </cell>
          <cell r="E1600">
            <v>5</v>
          </cell>
          <cell r="F1600">
            <v>35184</v>
          </cell>
          <cell r="G1600">
            <v>35211</v>
          </cell>
          <cell r="H1600">
            <v>4</v>
          </cell>
        </row>
        <row r="1601">
          <cell r="B1601">
            <v>35199</v>
          </cell>
          <cell r="C1601">
            <v>35199</v>
          </cell>
          <cell r="D1601">
            <v>20</v>
          </cell>
          <cell r="E1601">
            <v>5</v>
          </cell>
          <cell r="F1601">
            <v>35184</v>
          </cell>
          <cell r="G1601">
            <v>35211</v>
          </cell>
          <cell r="H1601">
            <v>4</v>
          </cell>
        </row>
        <row r="1602">
          <cell r="B1602">
            <v>35200</v>
          </cell>
          <cell r="C1602">
            <v>35200</v>
          </cell>
          <cell r="D1602">
            <v>20</v>
          </cell>
          <cell r="E1602">
            <v>5</v>
          </cell>
          <cell r="F1602">
            <v>35184</v>
          </cell>
          <cell r="G1602">
            <v>35211</v>
          </cell>
          <cell r="H1602">
            <v>4</v>
          </cell>
        </row>
        <row r="1603">
          <cell r="B1603">
            <v>35201</v>
          </cell>
          <cell r="C1603">
            <v>35201</v>
          </cell>
          <cell r="D1603">
            <v>20</v>
          </cell>
          <cell r="E1603">
            <v>5</v>
          </cell>
          <cell r="F1603">
            <v>35184</v>
          </cell>
          <cell r="G1603">
            <v>35211</v>
          </cell>
          <cell r="H1603">
            <v>4</v>
          </cell>
        </row>
        <row r="1604">
          <cell r="B1604">
            <v>35202</v>
          </cell>
          <cell r="C1604">
            <v>35202</v>
          </cell>
          <cell r="D1604">
            <v>20</v>
          </cell>
          <cell r="E1604">
            <v>5</v>
          </cell>
          <cell r="F1604">
            <v>35184</v>
          </cell>
          <cell r="G1604">
            <v>35211</v>
          </cell>
          <cell r="H1604">
            <v>4</v>
          </cell>
        </row>
        <row r="1605">
          <cell r="B1605">
            <v>35203</v>
          </cell>
          <cell r="C1605">
            <v>35203</v>
          </cell>
          <cell r="D1605">
            <v>20</v>
          </cell>
          <cell r="E1605">
            <v>5</v>
          </cell>
          <cell r="F1605">
            <v>35184</v>
          </cell>
          <cell r="G1605">
            <v>35211</v>
          </cell>
          <cell r="H1605">
            <v>4</v>
          </cell>
        </row>
        <row r="1606">
          <cell r="B1606">
            <v>35204</v>
          </cell>
          <cell r="C1606">
            <v>35204</v>
          </cell>
          <cell r="D1606">
            <v>20</v>
          </cell>
          <cell r="E1606">
            <v>5</v>
          </cell>
          <cell r="F1606">
            <v>35184</v>
          </cell>
          <cell r="G1606">
            <v>35211</v>
          </cell>
          <cell r="H1606">
            <v>4</v>
          </cell>
        </row>
        <row r="1607">
          <cell r="B1607">
            <v>35205</v>
          </cell>
          <cell r="C1607">
            <v>35205</v>
          </cell>
          <cell r="D1607">
            <v>21</v>
          </cell>
          <cell r="E1607">
            <v>5</v>
          </cell>
          <cell r="F1607">
            <v>35184</v>
          </cell>
          <cell r="G1607">
            <v>35211</v>
          </cell>
          <cell r="H1607">
            <v>4</v>
          </cell>
        </row>
        <row r="1608">
          <cell r="B1608">
            <v>35206</v>
          </cell>
          <cell r="C1608">
            <v>35206</v>
          </cell>
          <cell r="D1608">
            <v>21</v>
          </cell>
          <cell r="E1608">
            <v>5</v>
          </cell>
          <cell r="F1608">
            <v>35184</v>
          </cell>
          <cell r="G1608">
            <v>35211</v>
          </cell>
          <cell r="H1608">
            <v>4</v>
          </cell>
        </row>
        <row r="1609">
          <cell r="B1609">
            <v>35207</v>
          </cell>
          <cell r="C1609">
            <v>35207</v>
          </cell>
          <cell r="D1609">
            <v>21</v>
          </cell>
          <cell r="E1609">
            <v>5</v>
          </cell>
          <cell r="F1609">
            <v>35184</v>
          </cell>
          <cell r="G1609">
            <v>35211</v>
          </cell>
          <cell r="H1609">
            <v>4</v>
          </cell>
        </row>
        <row r="1610">
          <cell r="B1610">
            <v>35208</v>
          </cell>
          <cell r="C1610">
            <v>35208</v>
          </cell>
          <cell r="D1610">
            <v>21</v>
          </cell>
          <cell r="E1610">
            <v>5</v>
          </cell>
          <cell r="F1610">
            <v>35184</v>
          </cell>
          <cell r="G1610">
            <v>35211</v>
          </cell>
          <cell r="H1610">
            <v>4</v>
          </cell>
        </row>
        <row r="1611">
          <cell r="B1611">
            <v>35209</v>
          </cell>
          <cell r="C1611">
            <v>35209</v>
          </cell>
          <cell r="D1611">
            <v>21</v>
          </cell>
          <cell r="E1611">
            <v>5</v>
          </cell>
          <cell r="F1611">
            <v>35184</v>
          </cell>
          <cell r="G1611">
            <v>35211</v>
          </cell>
          <cell r="H1611">
            <v>4</v>
          </cell>
        </row>
        <row r="1612">
          <cell r="B1612">
            <v>35210</v>
          </cell>
          <cell r="C1612">
            <v>35210</v>
          </cell>
          <cell r="D1612">
            <v>21</v>
          </cell>
          <cell r="E1612">
            <v>5</v>
          </cell>
          <cell r="F1612">
            <v>35184</v>
          </cell>
          <cell r="G1612">
            <v>35211</v>
          </cell>
          <cell r="H1612">
            <v>4</v>
          </cell>
        </row>
        <row r="1613">
          <cell r="B1613">
            <v>35211</v>
          </cell>
          <cell r="C1613">
            <v>35211</v>
          </cell>
          <cell r="D1613">
            <v>21</v>
          </cell>
          <cell r="E1613">
            <v>5</v>
          </cell>
          <cell r="F1613">
            <v>35184</v>
          </cell>
          <cell r="G1613">
            <v>35211</v>
          </cell>
          <cell r="H1613">
            <v>4</v>
          </cell>
        </row>
        <row r="1614">
          <cell r="B1614">
            <v>35212</v>
          </cell>
          <cell r="C1614">
            <v>35212</v>
          </cell>
          <cell r="D1614">
            <v>22</v>
          </cell>
          <cell r="E1614">
            <v>6</v>
          </cell>
          <cell r="F1614">
            <v>35212</v>
          </cell>
          <cell r="G1614">
            <v>35246</v>
          </cell>
          <cell r="H1614">
            <v>5</v>
          </cell>
        </row>
        <row r="1615">
          <cell r="B1615">
            <v>35213</v>
          </cell>
          <cell r="C1615">
            <v>35213</v>
          </cell>
          <cell r="D1615">
            <v>22</v>
          </cell>
          <cell r="E1615">
            <v>6</v>
          </cell>
          <cell r="F1615">
            <v>35212</v>
          </cell>
          <cell r="G1615">
            <v>35246</v>
          </cell>
          <cell r="H1615">
            <v>5</v>
          </cell>
        </row>
        <row r="1616">
          <cell r="B1616">
            <v>35214</v>
          </cell>
          <cell r="C1616">
            <v>35214</v>
          </cell>
          <cell r="D1616">
            <v>22</v>
          </cell>
          <cell r="E1616">
            <v>6</v>
          </cell>
          <cell r="F1616">
            <v>35212</v>
          </cell>
          <cell r="G1616">
            <v>35246</v>
          </cell>
          <cell r="H1616">
            <v>5</v>
          </cell>
        </row>
        <row r="1617">
          <cell r="B1617">
            <v>35215</v>
          </cell>
          <cell r="C1617">
            <v>35215</v>
          </cell>
          <cell r="D1617">
            <v>22</v>
          </cell>
          <cell r="E1617">
            <v>6</v>
          </cell>
          <cell r="F1617">
            <v>35212</v>
          </cell>
          <cell r="G1617">
            <v>35246</v>
          </cell>
          <cell r="H1617">
            <v>5</v>
          </cell>
        </row>
        <row r="1618">
          <cell r="B1618">
            <v>35216</v>
          </cell>
          <cell r="C1618">
            <v>35216</v>
          </cell>
          <cell r="D1618">
            <v>22</v>
          </cell>
          <cell r="E1618">
            <v>6</v>
          </cell>
          <cell r="F1618">
            <v>35212</v>
          </cell>
          <cell r="G1618">
            <v>35246</v>
          </cell>
          <cell r="H1618">
            <v>5</v>
          </cell>
        </row>
        <row r="1619">
          <cell r="B1619">
            <v>35217</v>
          </cell>
          <cell r="C1619">
            <v>35217</v>
          </cell>
          <cell r="D1619">
            <v>22</v>
          </cell>
          <cell r="E1619">
            <v>6</v>
          </cell>
          <cell r="F1619">
            <v>35212</v>
          </cell>
          <cell r="G1619">
            <v>35246</v>
          </cell>
          <cell r="H1619">
            <v>5</v>
          </cell>
        </row>
        <row r="1620">
          <cell r="B1620">
            <v>35218</v>
          </cell>
          <cell r="C1620">
            <v>35218</v>
          </cell>
          <cell r="D1620">
            <v>22</v>
          </cell>
          <cell r="E1620">
            <v>6</v>
          </cell>
          <cell r="F1620">
            <v>35212</v>
          </cell>
          <cell r="G1620">
            <v>35246</v>
          </cell>
          <cell r="H1620">
            <v>5</v>
          </cell>
        </row>
        <row r="1621">
          <cell r="B1621">
            <v>35219</v>
          </cell>
          <cell r="C1621">
            <v>35219</v>
          </cell>
          <cell r="D1621">
            <v>23</v>
          </cell>
          <cell r="E1621">
            <v>6</v>
          </cell>
          <cell r="F1621">
            <v>35212</v>
          </cell>
          <cell r="G1621">
            <v>35246</v>
          </cell>
          <cell r="H1621">
            <v>5</v>
          </cell>
        </row>
        <row r="1622">
          <cell r="B1622">
            <v>35220</v>
          </cell>
          <cell r="C1622">
            <v>35220</v>
          </cell>
          <cell r="D1622">
            <v>23</v>
          </cell>
          <cell r="E1622">
            <v>6</v>
          </cell>
          <cell r="F1622">
            <v>35212</v>
          </cell>
          <cell r="G1622">
            <v>35246</v>
          </cell>
          <cell r="H1622">
            <v>5</v>
          </cell>
        </row>
        <row r="1623">
          <cell r="B1623">
            <v>35221</v>
          </cell>
          <cell r="C1623">
            <v>35221</v>
          </cell>
          <cell r="D1623">
            <v>23</v>
          </cell>
          <cell r="E1623">
            <v>6</v>
          </cell>
          <cell r="F1623">
            <v>35212</v>
          </cell>
          <cell r="G1623">
            <v>35246</v>
          </cell>
          <cell r="H1623">
            <v>5</v>
          </cell>
        </row>
        <row r="1624">
          <cell r="B1624">
            <v>35222</v>
          </cell>
          <cell r="C1624">
            <v>35222</v>
          </cell>
          <cell r="D1624">
            <v>23</v>
          </cell>
          <cell r="E1624">
            <v>6</v>
          </cell>
          <cell r="F1624">
            <v>35212</v>
          </cell>
          <cell r="G1624">
            <v>35246</v>
          </cell>
          <cell r="H1624">
            <v>5</v>
          </cell>
        </row>
        <row r="1625">
          <cell r="B1625">
            <v>35223</v>
          </cell>
          <cell r="C1625">
            <v>35223</v>
          </cell>
          <cell r="D1625">
            <v>23</v>
          </cell>
          <cell r="E1625">
            <v>6</v>
          </cell>
          <cell r="F1625">
            <v>35212</v>
          </cell>
          <cell r="G1625">
            <v>35246</v>
          </cell>
          <cell r="H1625">
            <v>5</v>
          </cell>
        </row>
        <row r="1626">
          <cell r="B1626">
            <v>35224</v>
          </cell>
          <cell r="C1626">
            <v>35224</v>
          </cell>
          <cell r="D1626">
            <v>23</v>
          </cell>
          <cell r="E1626">
            <v>6</v>
          </cell>
          <cell r="F1626">
            <v>35212</v>
          </cell>
          <cell r="G1626">
            <v>35246</v>
          </cell>
          <cell r="H1626">
            <v>5</v>
          </cell>
        </row>
        <row r="1627">
          <cell r="B1627">
            <v>35225</v>
          </cell>
          <cell r="C1627">
            <v>35225</v>
          </cell>
          <cell r="D1627">
            <v>23</v>
          </cell>
          <cell r="E1627">
            <v>6</v>
          </cell>
          <cell r="F1627">
            <v>35212</v>
          </cell>
          <cell r="G1627">
            <v>35246</v>
          </cell>
          <cell r="H1627">
            <v>5</v>
          </cell>
        </row>
        <row r="1628">
          <cell r="B1628">
            <v>35226</v>
          </cell>
          <cell r="C1628">
            <v>35226</v>
          </cell>
          <cell r="D1628">
            <v>24</v>
          </cell>
          <cell r="E1628">
            <v>6</v>
          </cell>
          <cell r="F1628">
            <v>35212</v>
          </cell>
          <cell r="G1628">
            <v>35246</v>
          </cell>
          <cell r="H1628">
            <v>5</v>
          </cell>
        </row>
        <row r="1629">
          <cell r="B1629">
            <v>35227</v>
          </cell>
          <cell r="C1629">
            <v>35227</v>
          </cell>
          <cell r="D1629">
            <v>24</v>
          </cell>
          <cell r="E1629">
            <v>6</v>
          </cell>
          <cell r="F1629">
            <v>35212</v>
          </cell>
          <cell r="G1629">
            <v>35246</v>
          </cell>
          <cell r="H1629">
            <v>5</v>
          </cell>
        </row>
        <row r="1630">
          <cell r="B1630">
            <v>35228</v>
          </cell>
          <cell r="C1630">
            <v>35228</v>
          </cell>
          <cell r="D1630">
            <v>24</v>
          </cell>
          <cell r="E1630">
            <v>6</v>
          </cell>
          <cell r="F1630">
            <v>35212</v>
          </cell>
          <cell r="G1630">
            <v>35246</v>
          </cell>
          <cell r="H1630">
            <v>5</v>
          </cell>
        </row>
        <row r="1631">
          <cell r="B1631">
            <v>35229</v>
          </cell>
          <cell r="C1631">
            <v>35229</v>
          </cell>
          <cell r="D1631">
            <v>24</v>
          </cell>
          <cell r="E1631">
            <v>6</v>
          </cell>
          <cell r="F1631">
            <v>35212</v>
          </cell>
          <cell r="G1631">
            <v>35246</v>
          </cell>
          <cell r="H1631">
            <v>5</v>
          </cell>
        </row>
        <row r="1632">
          <cell r="B1632">
            <v>35230</v>
          </cell>
          <cell r="C1632">
            <v>35230</v>
          </cell>
          <cell r="D1632">
            <v>24</v>
          </cell>
          <cell r="E1632">
            <v>6</v>
          </cell>
          <cell r="F1632">
            <v>35212</v>
          </cell>
          <cell r="G1632">
            <v>35246</v>
          </cell>
          <cell r="H1632">
            <v>5</v>
          </cell>
        </row>
        <row r="1633">
          <cell r="B1633">
            <v>35231</v>
          </cell>
          <cell r="C1633">
            <v>35231</v>
          </cell>
          <cell r="D1633">
            <v>24</v>
          </cell>
          <cell r="E1633">
            <v>6</v>
          </cell>
          <cell r="F1633">
            <v>35212</v>
          </cell>
          <cell r="G1633">
            <v>35246</v>
          </cell>
          <cell r="H1633">
            <v>5</v>
          </cell>
        </row>
        <row r="1634">
          <cell r="B1634">
            <v>35232</v>
          </cell>
          <cell r="C1634">
            <v>35232</v>
          </cell>
          <cell r="D1634">
            <v>24</v>
          </cell>
          <cell r="E1634">
            <v>6</v>
          </cell>
          <cell r="F1634">
            <v>35212</v>
          </cell>
          <cell r="G1634">
            <v>35246</v>
          </cell>
          <cell r="H1634">
            <v>5</v>
          </cell>
        </row>
        <row r="1635">
          <cell r="B1635">
            <v>35233</v>
          </cell>
          <cell r="C1635">
            <v>35233</v>
          </cell>
          <cell r="D1635">
            <v>25</v>
          </cell>
          <cell r="E1635">
            <v>6</v>
          </cell>
          <cell r="F1635">
            <v>35212</v>
          </cell>
          <cell r="G1635">
            <v>35246</v>
          </cell>
          <cell r="H1635">
            <v>5</v>
          </cell>
        </row>
        <row r="1636">
          <cell r="B1636">
            <v>35234</v>
          </cell>
          <cell r="C1636">
            <v>35234</v>
          </cell>
          <cell r="D1636">
            <v>25</v>
          </cell>
          <cell r="E1636">
            <v>6</v>
          </cell>
          <cell r="F1636">
            <v>35212</v>
          </cell>
          <cell r="G1636">
            <v>35246</v>
          </cell>
          <cell r="H1636">
            <v>5</v>
          </cell>
        </row>
        <row r="1637">
          <cell r="B1637">
            <v>35235</v>
          </cell>
          <cell r="C1637">
            <v>35235</v>
          </cell>
          <cell r="D1637">
            <v>25</v>
          </cell>
          <cell r="E1637">
            <v>6</v>
          </cell>
          <cell r="F1637">
            <v>35212</v>
          </cell>
          <cell r="G1637">
            <v>35246</v>
          </cell>
          <cell r="H1637">
            <v>5</v>
          </cell>
        </row>
        <row r="1638">
          <cell r="B1638">
            <v>35236</v>
          </cell>
          <cell r="C1638">
            <v>35236</v>
          </cell>
          <cell r="D1638">
            <v>25</v>
          </cell>
          <cell r="E1638">
            <v>6</v>
          </cell>
          <cell r="F1638">
            <v>35212</v>
          </cell>
          <cell r="G1638">
            <v>35246</v>
          </cell>
          <cell r="H1638">
            <v>5</v>
          </cell>
        </row>
        <row r="1639">
          <cell r="B1639">
            <v>35237</v>
          </cell>
          <cell r="C1639">
            <v>35237</v>
          </cell>
          <cell r="D1639">
            <v>25</v>
          </cell>
          <cell r="E1639">
            <v>6</v>
          </cell>
          <cell r="F1639">
            <v>35212</v>
          </cell>
          <cell r="G1639">
            <v>35246</v>
          </cell>
          <cell r="H1639">
            <v>5</v>
          </cell>
        </row>
        <row r="1640">
          <cell r="B1640">
            <v>35238</v>
          </cell>
          <cell r="C1640">
            <v>35238</v>
          </cell>
          <cell r="D1640">
            <v>25</v>
          </cell>
          <cell r="E1640">
            <v>6</v>
          </cell>
          <cell r="F1640">
            <v>35212</v>
          </cell>
          <cell r="G1640">
            <v>35246</v>
          </cell>
          <cell r="H1640">
            <v>5</v>
          </cell>
        </row>
        <row r="1641">
          <cell r="B1641">
            <v>35239</v>
          </cell>
          <cell r="C1641">
            <v>35239</v>
          </cell>
          <cell r="D1641">
            <v>25</v>
          </cell>
          <cell r="E1641">
            <v>6</v>
          </cell>
          <cell r="F1641">
            <v>35212</v>
          </cell>
          <cell r="G1641">
            <v>35246</v>
          </cell>
          <cell r="H1641">
            <v>5</v>
          </cell>
        </row>
        <row r="1642">
          <cell r="B1642">
            <v>35240</v>
          </cell>
          <cell r="C1642">
            <v>35240</v>
          </cell>
          <cell r="D1642">
            <v>26</v>
          </cell>
          <cell r="E1642">
            <v>6</v>
          </cell>
          <cell r="F1642">
            <v>35212</v>
          </cell>
          <cell r="G1642">
            <v>35246</v>
          </cell>
          <cell r="H1642">
            <v>5</v>
          </cell>
        </row>
        <row r="1643">
          <cell r="B1643">
            <v>35241</v>
          </cell>
          <cell r="C1643">
            <v>35241</v>
          </cell>
          <cell r="D1643">
            <v>26</v>
          </cell>
          <cell r="E1643">
            <v>6</v>
          </cell>
          <cell r="F1643">
            <v>35212</v>
          </cell>
          <cell r="G1643">
            <v>35246</v>
          </cell>
          <cell r="H1643">
            <v>5</v>
          </cell>
        </row>
        <row r="1644">
          <cell r="B1644">
            <v>35242</v>
          </cell>
          <cell r="C1644">
            <v>35242</v>
          </cell>
          <cell r="D1644">
            <v>26</v>
          </cell>
          <cell r="E1644">
            <v>6</v>
          </cell>
          <cell r="F1644">
            <v>35212</v>
          </cell>
          <cell r="G1644">
            <v>35246</v>
          </cell>
          <cell r="H1644">
            <v>5</v>
          </cell>
        </row>
        <row r="1645">
          <cell r="B1645">
            <v>35243</v>
          </cell>
          <cell r="C1645">
            <v>35243</v>
          </cell>
          <cell r="D1645">
            <v>26</v>
          </cell>
          <cell r="E1645">
            <v>6</v>
          </cell>
          <cell r="F1645">
            <v>35212</v>
          </cell>
          <cell r="G1645">
            <v>35246</v>
          </cell>
          <cell r="H1645">
            <v>5</v>
          </cell>
        </row>
        <row r="1646">
          <cell r="B1646">
            <v>35244</v>
          </cell>
          <cell r="C1646">
            <v>35244</v>
          </cell>
          <cell r="D1646">
            <v>26</v>
          </cell>
          <cell r="E1646">
            <v>6</v>
          </cell>
          <cell r="F1646">
            <v>35212</v>
          </cell>
          <cell r="G1646">
            <v>35246</v>
          </cell>
          <cell r="H1646">
            <v>5</v>
          </cell>
        </row>
        <row r="1647">
          <cell r="B1647">
            <v>35245</v>
          </cell>
          <cell r="C1647">
            <v>35245</v>
          </cell>
          <cell r="D1647">
            <v>26</v>
          </cell>
          <cell r="E1647">
            <v>6</v>
          </cell>
          <cell r="F1647">
            <v>35212</v>
          </cell>
          <cell r="G1647">
            <v>35246</v>
          </cell>
          <cell r="H1647">
            <v>5</v>
          </cell>
        </row>
        <row r="1648">
          <cell r="B1648">
            <v>35246</v>
          </cell>
          <cell r="C1648">
            <v>35246</v>
          </cell>
          <cell r="D1648">
            <v>26</v>
          </cell>
          <cell r="E1648">
            <v>6</v>
          </cell>
          <cell r="F1648">
            <v>35212</v>
          </cell>
          <cell r="G1648">
            <v>35246</v>
          </cell>
          <cell r="H1648">
            <v>5</v>
          </cell>
        </row>
        <row r="1649">
          <cell r="B1649">
            <v>35247</v>
          </cell>
          <cell r="C1649">
            <v>35247</v>
          </cell>
          <cell r="D1649">
            <v>27</v>
          </cell>
          <cell r="E1649">
            <v>7</v>
          </cell>
          <cell r="F1649">
            <v>35247</v>
          </cell>
          <cell r="G1649">
            <v>35274</v>
          </cell>
          <cell r="H1649">
            <v>4</v>
          </cell>
        </row>
        <row r="1650">
          <cell r="B1650">
            <v>35248</v>
          </cell>
          <cell r="C1650">
            <v>35248</v>
          </cell>
          <cell r="D1650">
            <v>27</v>
          </cell>
          <cell r="E1650">
            <v>7</v>
          </cell>
          <cell r="F1650">
            <v>35247</v>
          </cell>
          <cell r="G1650">
            <v>35274</v>
          </cell>
          <cell r="H1650">
            <v>4</v>
          </cell>
        </row>
        <row r="1651">
          <cell r="B1651">
            <v>35249</v>
          </cell>
          <cell r="C1651">
            <v>35249</v>
          </cell>
          <cell r="D1651">
            <v>27</v>
          </cell>
          <cell r="E1651">
            <v>7</v>
          </cell>
          <cell r="F1651">
            <v>35247</v>
          </cell>
          <cell r="G1651">
            <v>35274</v>
          </cell>
          <cell r="H1651">
            <v>4</v>
          </cell>
        </row>
        <row r="1652">
          <cell r="B1652">
            <v>35250</v>
          </cell>
          <cell r="C1652">
            <v>35250</v>
          </cell>
          <cell r="D1652">
            <v>27</v>
          </cell>
          <cell r="E1652">
            <v>7</v>
          </cell>
          <cell r="F1652">
            <v>35247</v>
          </cell>
          <cell r="G1652">
            <v>35274</v>
          </cell>
          <cell r="H1652">
            <v>4</v>
          </cell>
        </row>
        <row r="1653">
          <cell r="B1653">
            <v>35251</v>
          </cell>
          <cell r="C1653">
            <v>35251</v>
          </cell>
          <cell r="D1653">
            <v>27</v>
          </cell>
          <cell r="E1653">
            <v>7</v>
          </cell>
          <cell r="F1653">
            <v>35247</v>
          </cell>
          <cell r="G1653">
            <v>35274</v>
          </cell>
          <cell r="H1653">
            <v>4</v>
          </cell>
        </row>
        <row r="1654">
          <cell r="B1654">
            <v>35252</v>
          </cell>
          <cell r="C1654">
            <v>35252</v>
          </cell>
          <cell r="D1654">
            <v>27</v>
          </cell>
          <cell r="E1654">
            <v>7</v>
          </cell>
          <cell r="F1654">
            <v>35247</v>
          </cell>
          <cell r="G1654">
            <v>35274</v>
          </cell>
          <cell r="H1654">
            <v>4</v>
          </cell>
        </row>
        <row r="1655">
          <cell r="B1655">
            <v>35253</v>
          </cell>
          <cell r="C1655">
            <v>35253</v>
          </cell>
          <cell r="D1655">
            <v>27</v>
          </cell>
          <cell r="E1655">
            <v>7</v>
          </cell>
          <cell r="F1655">
            <v>35247</v>
          </cell>
          <cell r="G1655">
            <v>35274</v>
          </cell>
          <cell r="H1655">
            <v>4</v>
          </cell>
        </row>
        <row r="1656">
          <cell r="B1656">
            <v>35254</v>
          </cell>
          <cell r="C1656">
            <v>35254</v>
          </cell>
          <cell r="D1656">
            <v>28</v>
          </cell>
          <cell r="E1656">
            <v>7</v>
          </cell>
          <cell r="F1656">
            <v>35247</v>
          </cell>
          <cell r="G1656">
            <v>35274</v>
          </cell>
          <cell r="H1656">
            <v>4</v>
          </cell>
        </row>
        <row r="1657">
          <cell r="B1657">
            <v>35255</v>
          </cell>
          <cell r="C1657">
            <v>35255</v>
          </cell>
          <cell r="D1657">
            <v>28</v>
          </cell>
          <cell r="E1657">
            <v>7</v>
          </cell>
          <cell r="F1657">
            <v>35247</v>
          </cell>
          <cell r="G1657">
            <v>35274</v>
          </cell>
          <cell r="H1657">
            <v>4</v>
          </cell>
        </row>
        <row r="1658">
          <cell r="B1658">
            <v>35256</v>
          </cell>
          <cell r="C1658">
            <v>35256</v>
          </cell>
          <cell r="D1658">
            <v>28</v>
          </cell>
          <cell r="E1658">
            <v>7</v>
          </cell>
          <cell r="F1658">
            <v>35247</v>
          </cell>
          <cell r="G1658">
            <v>35274</v>
          </cell>
          <cell r="H1658">
            <v>4</v>
          </cell>
        </row>
        <row r="1659">
          <cell r="B1659">
            <v>35257</v>
          </cell>
          <cell r="C1659">
            <v>35257</v>
          </cell>
          <cell r="D1659">
            <v>28</v>
          </cell>
          <cell r="E1659">
            <v>7</v>
          </cell>
          <cell r="F1659">
            <v>35247</v>
          </cell>
          <cell r="G1659">
            <v>35274</v>
          </cell>
          <cell r="H1659">
            <v>4</v>
          </cell>
        </row>
        <row r="1660">
          <cell r="B1660">
            <v>35258</v>
          </cell>
          <cell r="C1660">
            <v>35258</v>
          </cell>
          <cell r="D1660">
            <v>28</v>
          </cell>
          <cell r="E1660">
            <v>7</v>
          </cell>
          <cell r="F1660">
            <v>35247</v>
          </cell>
          <cell r="G1660">
            <v>35274</v>
          </cell>
          <cell r="H1660">
            <v>4</v>
          </cell>
        </row>
        <row r="1661">
          <cell r="B1661">
            <v>35259</v>
          </cell>
          <cell r="C1661">
            <v>35259</v>
          </cell>
          <cell r="D1661">
            <v>28</v>
          </cell>
          <cell r="E1661">
            <v>7</v>
          </cell>
          <cell r="F1661">
            <v>35247</v>
          </cell>
          <cell r="G1661">
            <v>35274</v>
          </cell>
          <cell r="H1661">
            <v>4</v>
          </cell>
        </row>
        <row r="1662">
          <cell r="B1662">
            <v>35260</v>
          </cell>
          <cell r="C1662">
            <v>35260</v>
          </cell>
          <cell r="D1662">
            <v>28</v>
          </cell>
          <cell r="E1662">
            <v>7</v>
          </cell>
          <cell r="F1662">
            <v>35247</v>
          </cell>
          <cell r="G1662">
            <v>35274</v>
          </cell>
          <cell r="H1662">
            <v>4</v>
          </cell>
        </row>
        <row r="1663">
          <cell r="B1663">
            <v>35261</v>
          </cell>
          <cell r="C1663">
            <v>35261</v>
          </cell>
          <cell r="D1663">
            <v>29</v>
          </cell>
          <cell r="E1663">
            <v>7</v>
          </cell>
          <cell r="F1663">
            <v>35247</v>
          </cell>
          <cell r="G1663">
            <v>35274</v>
          </cell>
          <cell r="H1663">
            <v>4</v>
          </cell>
        </row>
        <row r="1664">
          <cell r="B1664">
            <v>35262</v>
          </cell>
          <cell r="C1664">
            <v>35262</v>
          </cell>
          <cell r="D1664">
            <v>29</v>
          </cell>
          <cell r="E1664">
            <v>7</v>
          </cell>
          <cell r="F1664">
            <v>35247</v>
          </cell>
          <cell r="G1664">
            <v>35274</v>
          </cell>
          <cell r="H1664">
            <v>4</v>
          </cell>
        </row>
        <row r="1665">
          <cell r="B1665">
            <v>35263</v>
          </cell>
          <cell r="C1665">
            <v>35263</v>
          </cell>
          <cell r="D1665">
            <v>29</v>
          </cell>
          <cell r="E1665">
            <v>7</v>
          </cell>
          <cell r="F1665">
            <v>35247</v>
          </cell>
          <cell r="G1665">
            <v>35274</v>
          </cell>
          <cell r="H1665">
            <v>4</v>
          </cell>
        </row>
        <row r="1666">
          <cell r="B1666">
            <v>35264</v>
          </cell>
          <cell r="C1666">
            <v>35264</v>
          </cell>
          <cell r="D1666">
            <v>29</v>
          </cell>
          <cell r="E1666">
            <v>7</v>
          </cell>
          <cell r="F1666">
            <v>35247</v>
          </cell>
          <cell r="G1666">
            <v>35274</v>
          </cell>
          <cell r="H1666">
            <v>4</v>
          </cell>
        </row>
        <row r="1667">
          <cell r="B1667">
            <v>35265</v>
          </cell>
          <cell r="C1667">
            <v>35265</v>
          </cell>
          <cell r="D1667">
            <v>29</v>
          </cell>
          <cell r="E1667">
            <v>7</v>
          </cell>
          <cell r="F1667">
            <v>35247</v>
          </cell>
          <cell r="G1667">
            <v>35274</v>
          </cell>
          <cell r="H1667">
            <v>4</v>
          </cell>
        </row>
        <row r="1668">
          <cell r="B1668">
            <v>35266</v>
          </cell>
          <cell r="C1668">
            <v>35266</v>
          </cell>
          <cell r="D1668">
            <v>29</v>
          </cell>
          <cell r="E1668">
            <v>7</v>
          </cell>
          <cell r="F1668">
            <v>35247</v>
          </cell>
          <cell r="G1668">
            <v>35274</v>
          </cell>
          <cell r="H1668">
            <v>4</v>
          </cell>
        </row>
        <row r="1669">
          <cell r="B1669">
            <v>35267</v>
          </cell>
          <cell r="C1669">
            <v>35267</v>
          </cell>
          <cell r="D1669">
            <v>29</v>
          </cell>
          <cell r="E1669">
            <v>7</v>
          </cell>
          <cell r="F1669">
            <v>35247</v>
          </cell>
          <cell r="G1669">
            <v>35274</v>
          </cell>
          <cell r="H1669">
            <v>4</v>
          </cell>
        </row>
        <row r="1670">
          <cell r="B1670">
            <v>35268</v>
          </cell>
          <cell r="C1670">
            <v>35268</v>
          </cell>
          <cell r="D1670">
            <v>30</v>
          </cell>
          <cell r="E1670">
            <v>7</v>
          </cell>
          <cell r="F1670">
            <v>35247</v>
          </cell>
          <cell r="G1670">
            <v>35274</v>
          </cell>
          <cell r="H1670">
            <v>4</v>
          </cell>
        </row>
        <row r="1671">
          <cell r="B1671">
            <v>35269</v>
          </cell>
          <cell r="C1671">
            <v>35269</v>
          </cell>
          <cell r="D1671">
            <v>30</v>
          </cell>
          <cell r="E1671">
            <v>7</v>
          </cell>
          <cell r="F1671">
            <v>35247</v>
          </cell>
          <cell r="G1671">
            <v>35274</v>
          </cell>
          <cell r="H1671">
            <v>4</v>
          </cell>
        </row>
        <row r="1672">
          <cell r="B1672">
            <v>35270</v>
          </cell>
          <cell r="C1672">
            <v>35270</v>
          </cell>
          <cell r="D1672">
            <v>30</v>
          </cell>
          <cell r="E1672">
            <v>7</v>
          </cell>
          <cell r="F1672">
            <v>35247</v>
          </cell>
          <cell r="G1672">
            <v>35274</v>
          </cell>
          <cell r="H1672">
            <v>4</v>
          </cell>
        </row>
        <row r="1673">
          <cell r="B1673">
            <v>35271</v>
          </cell>
          <cell r="C1673">
            <v>35271</v>
          </cell>
          <cell r="D1673">
            <v>30</v>
          </cell>
          <cell r="E1673">
            <v>7</v>
          </cell>
          <cell r="F1673">
            <v>35247</v>
          </cell>
          <cell r="G1673">
            <v>35274</v>
          </cell>
          <cell r="H1673">
            <v>4</v>
          </cell>
        </row>
        <row r="1674">
          <cell r="B1674">
            <v>35272</v>
          </cell>
          <cell r="C1674">
            <v>35272</v>
          </cell>
          <cell r="D1674">
            <v>30</v>
          </cell>
          <cell r="E1674">
            <v>7</v>
          </cell>
          <cell r="F1674">
            <v>35247</v>
          </cell>
          <cell r="G1674">
            <v>35274</v>
          </cell>
          <cell r="H1674">
            <v>4</v>
          </cell>
        </row>
        <row r="1675">
          <cell r="B1675">
            <v>35273</v>
          </cell>
          <cell r="C1675">
            <v>35273</v>
          </cell>
          <cell r="D1675">
            <v>30</v>
          </cell>
          <cell r="E1675">
            <v>7</v>
          </cell>
          <cell r="F1675">
            <v>35247</v>
          </cell>
          <cell r="G1675">
            <v>35274</v>
          </cell>
          <cell r="H1675">
            <v>4</v>
          </cell>
        </row>
        <row r="1676">
          <cell r="B1676">
            <v>35274</v>
          </cell>
          <cell r="C1676">
            <v>35274</v>
          </cell>
          <cell r="D1676">
            <v>30</v>
          </cell>
          <cell r="E1676">
            <v>7</v>
          </cell>
          <cell r="F1676">
            <v>35247</v>
          </cell>
          <cell r="G1676">
            <v>35274</v>
          </cell>
          <cell r="H1676">
            <v>4</v>
          </cell>
        </row>
        <row r="1677">
          <cell r="B1677">
            <v>35275</v>
          </cell>
          <cell r="C1677">
            <v>35275</v>
          </cell>
          <cell r="D1677">
            <v>31</v>
          </cell>
          <cell r="E1677">
            <v>8</v>
          </cell>
          <cell r="F1677">
            <v>35275</v>
          </cell>
          <cell r="G1677">
            <v>35302</v>
          </cell>
          <cell r="H1677">
            <v>4</v>
          </cell>
        </row>
        <row r="1678">
          <cell r="B1678">
            <v>35276</v>
          </cell>
          <cell r="C1678">
            <v>35276</v>
          </cell>
          <cell r="D1678">
            <v>31</v>
          </cell>
          <cell r="E1678">
            <v>8</v>
          </cell>
          <cell r="F1678">
            <v>35275</v>
          </cell>
          <cell r="G1678">
            <v>35302</v>
          </cell>
          <cell r="H1678">
            <v>4</v>
          </cell>
        </row>
        <row r="1679">
          <cell r="B1679">
            <v>35277</v>
          </cell>
          <cell r="C1679">
            <v>35277</v>
          </cell>
          <cell r="D1679">
            <v>31</v>
          </cell>
          <cell r="E1679">
            <v>8</v>
          </cell>
          <cell r="F1679">
            <v>35275</v>
          </cell>
          <cell r="G1679">
            <v>35302</v>
          </cell>
          <cell r="H1679">
            <v>4</v>
          </cell>
        </row>
        <row r="1680">
          <cell r="B1680">
            <v>35278</v>
          </cell>
          <cell r="C1680">
            <v>35278</v>
          </cell>
          <cell r="D1680">
            <v>31</v>
          </cell>
          <cell r="E1680">
            <v>8</v>
          </cell>
          <cell r="F1680">
            <v>35275</v>
          </cell>
          <cell r="G1680">
            <v>35302</v>
          </cell>
          <cell r="H1680">
            <v>4</v>
          </cell>
        </row>
        <row r="1681">
          <cell r="B1681">
            <v>35279</v>
          </cell>
          <cell r="C1681">
            <v>35279</v>
          </cell>
          <cell r="D1681">
            <v>31</v>
          </cell>
          <cell r="E1681">
            <v>8</v>
          </cell>
          <cell r="F1681">
            <v>35275</v>
          </cell>
          <cell r="G1681">
            <v>35302</v>
          </cell>
          <cell r="H1681">
            <v>4</v>
          </cell>
        </row>
        <row r="1682">
          <cell r="B1682">
            <v>35280</v>
          </cell>
          <cell r="C1682">
            <v>35280</v>
          </cell>
          <cell r="D1682">
            <v>31</v>
          </cell>
          <cell r="E1682">
            <v>8</v>
          </cell>
          <cell r="F1682">
            <v>35275</v>
          </cell>
          <cell r="G1682">
            <v>35302</v>
          </cell>
          <cell r="H1682">
            <v>4</v>
          </cell>
        </row>
        <row r="1683">
          <cell r="B1683">
            <v>35281</v>
          </cell>
          <cell r="C1683">
            <v>35281</v>
          </cell>
          <cell r="D1683">
            <v>31</v>
          </cell>
          <cell r="E1683">
            <v>8</v>
          </cell>
          <cell r="F1683">
            <v>35275</v>
          </cell>
          <cell r="G1683">
            <v>35302</v>
          </cell>
          <cell r="H1683">
            <v>4</v>
          </cell>
        </row>
        <row r="1684">
          <cell r="B1684">
            <v>35282</v>
          </cell>
          <cell r="C1684">
            <v>35282</v>
          </cell>
          <cell r="D1684">
            <v>32</v>
          </cell>
          <cell r="E1684">
            <v>8</v>
          </cell>
          <cell r="F1684">
            <v>35275</v>
          </cell>
          <cell r="G1684">
            <v>35302</v>
          </cell>
          <cell r="H1684">
            <v>4</v>
          </cell>
        </row>
        <row r="1685">
          <cell r="B1685">
            <v>35283</v>
          </cell>
          <cell r="C1685">
            <v>35283</v>
          </cell>
          <cell r="D1685">
            <v>32</v>
          </cell>
          <cell r="E1685">
            <v>8</v>
          </cell>
          <cell r="F1685">
            <v>35275</v>
          </cell>
          <cell r="G1685">
            <v>35302</v>
          </cell>
          <cell r="H1685">
            <v>4</v>
          </cell>
        </row>
        <row r="1686">
          <cell r="B1686">
            <v>35284</v>
          </cell>
          <cell r="C1686">
            <v>35284</v>
          </cell>
          <cell r="D1686">
            <v>32</v>
          </cell>
          <cell r="E1686">
            <v>8</v>
          </cell>
          <cell r="F1686">
            <v>35275</v>
          </cell>
          <cell r="G1686">
            <v>35302</v>
          </cell>
          <cell r="H1686">
            <v>4</v>
          </cell>
        </row>
        <row r="1687">
          <cell r="B1687">
            <v>35285</v>
          </cell>
          <cell r="C1687">
            <v>35285</v>
          </cell>
          <cell r="D1687">
            <v>32</v>
          </cell>
          <cell r="E1687">
            <v>8</v>
          </cell>
          <cell r="F1687">
            <v>35275</v>
          </cell>
          <cell r="G1687">
            <v>35302</v>
          </cell>
          <cell r="H1687">
            <v>4</v>
          </cell>
        </row>
        <row r="1688">
          <cell r="B1688">
            <v>35286</v>
          </cell>
          <cell r="C1688">
            <v>35286</v>
          </cell>
          <cell r="D1688">
            <v>32</v>
          </cell>
          <cell r="E1688">
            <v>8</v>
          </cell>
          <cell r="F1688">
            <v>35275</v>
          </cell>
          <cell r="G1688">
            <v>35302</v>
          </cell>
          <cell r="H1688">
            <v>4</v>
          </cell>
        </row>
        <row r="1689">
          <cell r="B1689">
            <v>35287</v>
          </cell>
          <cell r="C1689">
            <v>35287</v>
          </cell>
          <cell r="D1689">
            <v>32</v>
          </cell>
          <cell r="E1689">
            <v>8</v>
          </cell>
          <cell r="F1689">
            <v>35275</v>
          </cell>
          <cell r="G1689">
            <v>35302</v>
          </cell>
          <cell r="H1689">
            <v>4</v>
          </cell>
        </row>
        <row r="1690">
          <cell r="B1690">
            <v>35288</v>
          </cell>
          <cell r="C1690">
            <v>35288</v>
          </cell>
          <cell r="D1690">
            <v>32</v>
          </cell>
          <cell r="E1690">
            <v>8</v>
          </cell>
          <cell r="F1690">
            <v>35275</v>
          </cell>
          <cell r="G1690">
            <v>35302</v>
          </cell>
          <cell r="H1690">
            <v>4</v>
          </cell>
        </row>
        <row r="1691">
          <cell r="B1691">
            <v>35289</v>
          </cell>
          <cell r="C1691">
            <v>35289</v>
          </cell>
          <cell r="D1691">
            <v>33</v>
          </cell>
          <cell r="E1691">
            <v>8</v>
          </cell>
          <cell r="F1691">
            <v>35275</v>
          </cell>
          <cell r="G1691">
            <v>35302</v>
          </cell>
          <cell r="H1691">
            <v>4</v>
          </cell>
        </row>
        <row r="1692">
          <cell r="B1692">
            <v>35290</v>
          </cell>
          <cell r="C1692">
            <v>35290</v>
          </cell>
          <cell r="D1692">
            <v>33</v>
          </cell>
          <cell r="E1692">
            <v>8</v>
          </cell>
          <cell r="F1692">
            <v>35275</v>
          </cell>
          <cell r="G1692">
            <v>35302</v>
          </cell>
          <cell r="H1692">
            <v>4</v>
          </cell>
        </row>
        <row r="1693">
          <cell r="B1693">
            <v>35291</v>
          </cell>
          <cell r="C1693">
            <v>35291</v>
          </cell>
          <cell r="D1693">
            <v>33</v>
          </cell>
          <cell r="E1693">
            <v>8</v>
          </cell>
          <cell r="F1693">
            <v>35275</v>
          </cell>
          <cell r="G1693">
            <v>35302</v>
          </cell>
          <cell r="H1693">
            <v>4</v>
          </cell>
        </row>
        <row r="1694">
          <cell r="B1694">
            <v>35292</v>
          </cell>
          <cell r="C1694">
            <v>35292</v>
          </cell>
          <cell r="D1694">
            <v>33</v>
          </cell>
          <cell r="E1694">
            <v>8</v>
          </cell>
          <cell r="F1694">
            <v>35275</v>
          </cell>
          <cell r="G1694">
            <v>35302</v>
          </cell>
          <cell r="H1694">
            <v>4</v>
          </cell>
        </row>
        <row r="1695">
          <cell r="B1695">
            <v>35293</v>
          </cell>
          <cell r="C1695">
            <v>35293</v>
          </cell>
          <cell r="D1695">
            <v>33</v>
          </cell>
          <cell r="E1695">
            <v>8</v>
          </cell>
          <cell r="F1695">
            <v>35275</v>
          </cell>
          <cell r="G1695">
            <v>35302</v>
          </cell>
          <cell r="H1695">
            <v>4</v>
          </cell>
        </row>
        <row r="1696">
          <cell r="B1696">
            <v>35294</v>
          </cell>
          <cell r="C1696">
            <v>35294</v>
          </cell>
          <cell r="D1696">
            <v>33</v>
          </cell>
          <cell r="E1696">
            <v>8</v>
          </cell>
          <cell r="F1696">
            <v>35275</v>
          </cell>
          <cell r="G1696">
            <v>35302</v>
          </cell>
          <cell r="H1696">
            <v>4</v>
          </cell>
        </row>
        <row r="1697">
          <cell r="B1697">
            <v>35295</v>
          </cell>
          <cell r="C1697">
            <v>35295</v>
          </cell>
          <cell r="D1697">
            <v>33</v>
          </cell>
          <cell r="E1697">
            <v>8</v>
          </cell>
          <cell r="F1697">
            <v>35275</v>
          </cell>
          <cell r="G1697">
            <v>35302</v>
          </cell>
          <cell r="H1697">
            <v>4</v>
          </cell>
        </row>
        <row r="1698">
          <cell r="B1698">
            <v>35296</v>
          </cell>
          <cell r="C1698">
            <v>35296</v>
          </cell>
          <cell r="D1698">
            <v>34</v>
          </cell>
          <cell r="E1698">
            <v>8</v>
          </cell>
          <cell r="F1698">
            <v>35275</v>
          </cell>
          <cell r="G1698">
            <v>35302</v>
          </cell>
          <cell r="H1698">
            <v>4</v>
          </cell>
        </row>
        <row r="1699">
          <cell r="B1699">
            <v>35297</v>
          </cell>
          <cell r="C1699">
            <v>35297</v>
          </cell>
          <cell r="D1699">
            <v>34</v>
          </cell>
          <cell r="E1699">
            <v>8</v>
          </cell>
          <cell r="F1699">
            <v>35275</v>
          </cell>
          <cell r="G1699">
            <v>35302</v>
          </cell>
          <cell r="H1699">
            <v>4</v>
          </cell>
        </row>
        <row r="1700">
          <cell r="B1700">
            <v>35298</v>
          </cell>
          <cell r="C1700">
            <v>35298</v>
          </cell>
          <cell r="D1700">
            <v>34</v>
          </cell>
          <cell r="E1700">
            <v>8</v>
          </cell>
          <cell r="F1700">
            <v>35275</v>
          </cell>
          <cell r="G1700">
            <v>35302</v>
          </cell>
          <cell r="H1700">
            <v>4</v>
          </cell>
        </row>
        <row r="1701">
          <cell r="B1701">
            <v>35299</v>
          </cell>
          <cell r="C1701">
            <v>35299</v>
          </cell>
          <cell r="D1701">
            <v>34</v>
          </cell>
          <cell r="E1701">
            <v>8</v>
          </cell>
          <cell r="F1701">
            <v>35275</v>
          </cell>
          <cell r="G1701">
            <v>35302</v>
          </cell>
          <cell r="H1701">
            <v>4</v>
          </cell>
        </row>
        <row r="1702">
          <cell r="B1702">
            <v>35300</v>
          </cell>
          <cell r="C1702">
            <v>35300</v>
          </cell>
          <cell r="D1702">
            <v>34</v>
          </cell>
          <cell r="E1702">
            <v>8</v>
          </cell>
          <cell r="F1702">
            <v>35275</v>
          </cell>
          <cell r="G1702">
            <v>35302</v>
          </cell>
          <cell r="H1702">
            <v>4</v>
          </cell>
        </row>
        <row r="1703">
          <cell r="B1703">
            <v>35301</v>
          </cell>
          <cell r="C1703">
            <v>35301</v>
          </cell>
          <cell r="D1703">
            <v>34</v>
          </cell>
          <cell r="E1703">
            <v>8</v>
          </cell>
          <cell r="F1703">
            <v>35275</v>
          </cell>
          <cell r="G1703">
            <v>35302</v>
          </cell>
          <cell r="H1703">
            <v>4</v>
          </cell>
        </row>
        <row r="1704">
          <cell r="B1704">
            <v>35302</v>
          </cell>
          <cell r="C1704">
            <v>35302</v>
          </cell>
          <cell r="D1704">
            <v>34</v>
          </cell>
          <cell r="E1704">
            <v>8</v>
          </cell>
          <cell r="F1704">
            <v>35275</v>
          </cell>
          <cell r="G1704">
            <v>35302</v>
          </cell>
          <cell r="H1704">
            <v>4</v>
          </cell>
        </row>
        <row r="1705">
          <cell r="B1705">
            <v>35303</v>
          </cell>
          <cell r="C1705">
            <v>35303</v>
          </cell>
          <cell r="D1705">
            <v>35</v>
          </cell>
          <cell r="E1705">
            <v>9</v>
          </cell>
          <cell r="F1705">
            <v>35303</v>
          </cell>
          <cell r="G1705">
            <v>35337</v>
          </cell>
          <cell r="H1705">
            <v>5</v>
          </cell>
        </row>
        <row r="1706">
          <cell r="B1706">
            <v>35304</v>
          </cell>
          <cell r="C1706">
            <v>35304</v>
          </cell>
          <cell r="D1706">
            <v>35</v>
          </cell>
          <cell r="E1706">
            <v>9</v>
          </cell>
          <cell r="F1706">
            <v>35303</v>
          </cell>
          <cell r="G1706">
            <v>35337</v>
          </cell>
          <cell r="H1706">
            <v>5</v>
          </cell>
        </row>
        <row r="1707">
          <cell r="B1707">
            <v>35305</v>
          </cell>
          <cell r="C1707">
            <v>35305</v>
          </cell>
          <cell r="D1707">
            <v>35</v>
          </cell>
          <cell r="E1707">
            <v>9</v>
          </cell>
          <cell r="F1707">
            <v>35303</v>
          </cell>
          <cell r="G1707">
            <v>35337</v>
          </cell>
          <cell r="H1707">
            <v>5</v>
          </cell>
        </row>
        <row r="1708">
          <cell r="B1708">
            <v>35306</v>
          </cell>
          <cell r="C1708">
            <v>35306</v>
          </cell>
          <cell r="D1708">
            <v>35</v>
          </cell>
          <cell r="E1708">
            <v>9</v>
          </cell>
          <cell r="F1708">
            <v>35303</v>
          </cell>
          <cell r="G1708">
            <v>35337</v>
          </cell>
          <cell r="H1708">
            <v>5</v>
          </cell>
        </row>
        <row r="1709">
          <cell r="B1709">
            <v>35307</v>
          </cell>
          <cell r="C1709">
            <v>35307</v>
          </cell>
          <cell r="D1709">
            <v>35</v>
          </cell>
          <cell r="E1709">
            <v>9</v>
          </cell>
          <cell r="F1709">
            <v>35303</v>
          </cell>
          <cell r="G1709">
            <v>35337</v>
          </cell>
          <cell r="H1709">
            <v>5</v>
          </cell>
        </row>
        <row r="1710">
          <cell r="B1710">
            <v>35308</v>
          </cell>
          <cell r="C1710">
            <v>35308</v>
          </cell>
          <cell r="D1710">
            <v>35</v>
          </cell>
          <cell r="E1710">
            <v>9</v>
          </cell>
          <cell r="F1710">
            <v>35303</v>
          </cell>
          <cell r="G1710">
            <v>35337</v>
          </cell>
          <cell r="H1710">
            <v>5</v>
          </cell>
        </row>
        <row r="1711">
          <cell r="B1711">
            <v>35309</v>
          </cell>
          <cell r="C1711">
            <v>35309</v>
          </cell>
          <cell r="D1711">
            <v>35</v>
          </cell>
          <cell r="E1711">
            <v>9</v>
          </cell>
          <cell r="F1711">
            <v>35303</v>
          </cell>
          <cell r="G1711">
            <v>35337</v>
          </cell>
          <cell r="H1711">
            <v>5</v>
          </cell>
        </row>
        <row r="1712">
          <cell r="B1712">
            <v>35310</v>
          </cell>
          <cell r="C1712">
            <v>35310</v>
          </cell>
          <cell r="D1712">
            <v>36</v>
          </cell>
          <cell r="E1712">
            <v>9</v>
          </cell>
          <cell r="F1712">
            <v>35303</v>
          </cell>
          <cell r="G1712">
            <v>35337</v>
          </cell>
          <cell r="H1712">
            <v>5</v>
          </cell>
        </row>
        <row r="1713">
          <cell r="B1713">
            <v>35311</v>
          </cell>
          <cell r="C1713">
            <v>35311</v>
          </cell>
          <cell r="D1713">
            <v>36</v>
          </cell>
          <cell r="E1713">
            <v>9</v>
          </cell>
          <cell r="F1713">
            <v>35303</v>
          </cell>
          <cell r="G1713">
            <v>35337</v>
          </cell>
          <cell r="H1713">
            <v>5</v>
          </cell>
        </row>
        <row r="1714">
          <cell r="B1714">
            <v>35312</v>
          </cell>
          <cell r="C1714">
            <v>35312</v>
          </cell>
          <cell r="D1714">
            <v>36</v>
          </cell>
          <cell r="E1714">
            <v>9</v>
          </cell>
          <cell r="F1714">
            <v>35303</v>
          </cell>
          <cell r="G1714">
            <v>35337</v>
          </cell>
          <cell r="H1714">
            <v>5</v>
          </cell>
        </row>
        <row r="1715">
          <cell r="B1715">
            <v>35313</v>
          </cell>
          <cell r="C1715">
            <v>35313</v>
          </cell>
          <cell r="D1715">
            <v>36</v>
          </cell>
          <cell r="E1715">
            <v>9</v>
          </cell>
          <cell r="F1715">
            <v>35303</v>
          </cell>
          <cell r="G1715">
            <v>35337</v>
          </cell>
          <cell r="H1715">
            <v>5</v>
          </cell>
        </row>
        <row r="1716">
          <cell r="B1716">
            <v>35314</v>
          </cell>
          <cell r="C1716">
            <v>35314</v>
          </cell>
          <cell r="D1716">
            <v>36</v>
          </cell>
          <cell r="E1716">
            <v>9</v>
          </cell>
          <cell r="F1716">
            <v>35303</v>
          </cell>
          <cell r="G1716">
            <v>35337</v>
          </cell>
          <cell r="H1716">
            <v>5</v>
          </cell>
        </row>
        <row r="1717">
          <cell r="B1717">
            <v>35315</v>
          </cell>
          <cell r="C1717">
            <v>35315</v>
          </cell>
          <cell r="D1717">
            <v>36</v>
          </cell>
          <cell r="E1717">
            <v>9</v>
          </cell>
          <cell r="F1717">
            <v>35303</v>
          </cell>
          <cell r="G1717">
            <v>35337</v>
          </cell>
          <cell r="H1717">
            <v>5</v>
          </cell>
        </row>
        <row r="1718">
          <cell r="B1718">
            <v>35316</v>
          </cell>
          <cell r="C1718">
            <v>35316</v>
          </cell>
          <cell r="D1718">
            <v>36</v>
          </cell>
          <cell r="E1718">
            <v>9</v>
          </cell>
          <cell r="F1718">
            <v>35303</v>
          </cell>
          <cell r="G1718">
            <v>35337</v>
          </cell>
          <cell r="H1718">
            <v>5</v>
          </cell>
        </row>
        <row r="1719">
          <cell r="B1719">
            <v>35317</v>
          </cell>
          <cell r="C1719">
            <v>35317</v>
          </cell>
          <cell r="D1719">
            <v>37</v>
          </cell>
          <cell r="E1719">
            <v>9</v>
          </cell>
          <cell r="F1719">
            <v>35303</v>
          </cell>
          <cell r="G1719">
            <v>35337</v>
          </cell>
          <cell r="H1719">
            <v>5</v>
          </cell>
        </row>
        <row r="1720">
          <cell r="B1720">
            <v>35318</v>
          </cell>
          <cell r="C1720">
            <v>35318</v>
          </cell>
          <cell r="D1720">
            <v>37</v>
          </cell>
          <cell r="E1720">
            <v>9</v>
          </cell>
          <cell r="F1720">
            <v>35303</v>
          </cell>
          <cell r="G1720">
            <v>35337</v>
          </cell>
          <cell r="H1720">
            <v>5</v>
          </cell>
        </row>
        <row r="1721">
          <cell r="B1721">
            <v>35319</v>
          </cell>
          <cell r="C1721">
            <v>35319</v>
          </cell>
          <cell r="D1721">
            <v>37</v>
          </cell>
          <cell r="E1721">
            <v>9</v>
          </cell>
          <cell r="F1721">
            <v>35303</v>
          </cell>
          <cell r="G1721">
            <v>35337</v>
          </cell>
          <cell r="H1721">
            <v>5</v>
          </cell>
        </row>
        <row r="1722">
          <cell r="B1722">
            <v>35320</v>
          </cell>
          <cell r="C1722">
            <v>35320</v>
          </cell>
          <cell r="D1722">
            <v>37</v>
          </cell>
          <cell r="E1722">
            <v>9</v>
          </cell>
          <cell r="F1722">
            <v>35303</v>
          </cell>
          <cell r="G1722">
            <v>35337</v>
          </cell>
          <cell r="H1722">
            <v>5</v>
          </cell>
        </row>
        <row r="1723">
          <cell r="B1723">
            <v>35321</v>
          </cell>
          <cell r="C1723">
            <v>35321</v>
          </cell>
          <cell r="D1723">
            <v>37</v>
          </cell>
          <cell r="E1723">
            <v>9</v>
          </cell>
          <cell r="F1723">
            <v>35303</v>
          </cell>
          <cell r="G1723">
            <v>35337</v>
          </cell>
          <cell r="H1723">
            <v>5</v>
          </cell>
        </row>
        <row r="1724">
          <cell r="B1724">
            <v>35322</v>
          </cell>
          <cell r="C1724">
            <v>35322</v>
          </cell>
          <cell r="D1724">
            <v>37</v>
          </cell>
          <cell r="E1724">
            <v>9</v>
          </cell>
          <cell r="F1724">
            <v>35303</v>
          </cell>
          <cell r="G1724">
            <v>35337</v>
          </cell>
          <cell r="H1724">
            <v>5</v>
          </cell>
        </row>
        <row r="1725">
          <cell r="B1725">
            <v>35323</v>
          </cell>
          <cell r="C1725">
            <v>35323</v>
          </cell>
          <cell r="D1725">
            <v>37</v>
          </cell>
          <cell r="E1725">
            <v>9</v>
          </cell>
          <cell r="F1725">
            <v>35303</v>
          </cell>
          <cell r="G1725">
            <v>35337</v>
          </cell>
          <cell r="H1725">
            <v>5</v>
          </cell>
        </row>
        <row r="1726">
          <cell r="B1726">
            <v>35324</v>
          </cell>
          <cell r="C1726">
            <v>35324</v>
          </cell>
          <cell r="D1726">
            <v>38</v>
          </cell>
          <cell r="E1726">
            <v>9</v>
          </cell>
          <cell r="F1726">
            <v>35303</v>
          </cell>
          <cell r="G1726">
            <v>35337</v>
          </cell>
          <cell r="H1726">
            <v>5</v>
          </cell>
        </row>
        <row r="1727">
          <cell r="B1727">
            <v>35325</v>
          </cell>
          <cell r="C1727">
            <v>35325</v>
          </cell>
          <cell r="D1727">
            <v>38</v>
          </cell>
          <cell r="E1727">
            <v>9</v>
          </cell>
          <cell r="F1727">
            <v>35303</v>
          </cell>
          <cell r="G1727">
            <v>35337</v>
          </cell>
          <cell r="H1727">
            <v>5</v>
          </cell>
        </row>
        <row r="1728">
          <cell r="B1728">
            <v>35326</v>
          </cell>
          <cell r="C1728">
            <v>35326</v>
          </cell>
          <cell r="D1728">
            <v>38</v>
          </cell>
          <cell r="E1728">
            <v>9</v>
          </cell>
          <cell r="F1728">
            <v>35303</v>
          </cell>
          <cell r="G1728">
            <v>35337</v>
          </cell>
          <cell r="H1728">
            <v>5</v>
          </cell>
        </row>
        <row r="1729">
          <cell r="B1729">
            <v>35327</v>
          </cell>
          <cell r="C1729">
            <v>35327</v>
          </cell>
          <cell r="D1729">
            <v>38</v>
          </cell>
          <cell r="E1729">
            <v>9</v>
          </cell>
          <cell r="F1729">
            <v>35303</v>
          </cell>
          <cell r="G1729">
            <v>35337</v>
          </cell>
          <cell r="H1729">
            <v>5</v>
          </cell>
        </row>
        <row r="1730">
          <cell r="B1730">
            <v>35328</v>
          </cell>
          <cell r="C1730">
            <v>35328</v>
          </cell>
          <cell r="D1730">
            <v>38</v>
          </cell>
          <cell r="E1730">
            <v>9</v>
          </cell>
          <cell r="F1730">
            <v>35303</v>
          </cell>
          <cell r="G1730">
            <v>35337</v>
          </cell>
          <cell r="H1730">
            <v>5</v>
          </cell>
        </row>
        <row r="1731">
          <cell r="B1731">
            <v>35329</v>
          </cell>
          <cell r="C1731">
            <v>35329</v>
          </cell>
          <cell r="D1731">
            <v>38</v>
          </cell>
          <cell r="E1731">
            <v>9</v>
          </cell>
          <cell r="F1731">
            <v>35303</v>
          </cell>
          <cell r="G1731">
            <v>35337</v>
          </cell>
          <cell r="H1731">
            <v>5</v>
          </cell>
        </row>
        <row r="1732">
          <cell r="B1732">
            <v>35330</v>
          </cell>
          <cell r="C1732">
            <v>35330</v>
          </cell>
          <cell r="D1732">
            <v>38</v>
          </cell>
          <cell r="E1732">
            <v>9</v>
          </cell>
          <cell r="F1732">
            <v>35303</v>
          </cell>
          <cell r="G1732">
            <v>35337</v>
          </cell>
          <cell r="H1732">
            <v>5</v>
          </cell>
        </row>
        <row r="1733">
          <cell r="B1733">
            <v>35331</v>
          </cell>
          <cell r="C1733">
            <v>35331</v>
          </cell>
          <cell r="D1733">
            <v>39</v>
          </cell>
          <cell r="E1733">
            <v>9</v>
          </cell>
          <cell r="F1733">
            <v>35303</v>
          </cell>
          <cell r="G1733">
            <v>35337</v>
          </cell>
          <cell r="H1733">
            <v>5</v>
          </cell>
        </row>
        <row r="1734">
          <cell r="B1734">
            <v>35332</v>
          </cell>
          <cell r="C1734">
            <v>35332</v>
          </cell>
          <cell r="D1734">
            <v>39</v>
          </cell>
          <cell r="E1734">
            <v>9</v>
          </cell>
          <cell r="F1734">
            <v>35303</v>
          </cell>
          <cell r="G1734">
            <v>35337</v>
          </cell>
          <cell r="H1734">
            <v>5</v>
          </cell>
        </row>
        <row r="1735">
          <cell r="B1735">
            <v>35333</v>
          </cell>
          <cell r="C1735">
            <v>35333</v>
          </cell>
          <cell r="D1735">
            <v>39</v>
          </cell>
          <cell r="E1735">
            <v>9</v>
          </cell>
          <cell r="F1735">
            <v>35303</v>
          </cell>
          <cell r="G1735">
            <v>35337</v>
          </cell>
          <cell r="H1735">
            <v>5</v>
          </cell>
        </row>
        <row r="1736">
          <cell r="B1736">
            <v>35334</v>
          </cell>
          <cell r="C1736">
            <v>35334</v>
          </cell>
          <cell r="D1736">
            <v>39</v>
          </cell>
          <cell r="E1736">
            <v>9</v>
          </cell>
          <cell r="F1736">
            <v>35303</v>
          </cell>
          <cell r="G1736">
            <v>35337</v>
          </cell>
          <cell r="H1736">
            <v>5</v>
          </cell>
        </row>
        <row r="1737">
          <cell r="B1737">
            <v>35335</v>
          </cell>
          <cell r="C1737">
            <v>35335</v>
          </cell>
          <cell r="D1737">
            <v>39</v>
          </cell>
          <cell r="E1737">
            <v>9</v>
          </cell>
          <cell r="F1737">
            <v>35303</v>
          </cell>
          <cell r="G1737">
            <v>35337</v>
          </cell>
          <cell r="H1737">
            <v>5</v>
          </cell>
        </row>
        <row r="1738">
          <cell r="B1738">
            <v>35336</v>
          </cell>
          <cell r="C1738">
            <v>35336</v>
          </cell>
          <cell r="D1738">
            <v>39</v>
          </cell>
          <cell r="E1738">
            <v>9</v>
          </cell>
          <cell r="F1738">
            <v>35303</v>
          </cell>
          <cell r="G1738">
            <v>35337</v>
          </cell>
          <cell r="H1738">
            <v>5</v>
          </cell>
        </row>
        <row r="1739">
          <cell r="B1739">
            <v>35337</v>
          </cell>
          <cell r="C1739">
            <v>35337</v>
          </cell>
          <cell r="D1739">
            <v>39</v>
          </cell>
          <cell r="E1739">
            <v>9</v>
          </cell>
          <cell r="F1739">
            <v>35303</v>
          </cell>
          <cell r="G1739">
            <v>35337</v>
          </cell>
          <cell r="H1739">
            <v>5</v>
          </cell>
        </row>
        <row r="1740">
          <cell r="B1740">
            <v>35338</v>
          </cell>
          <cell r="C1740">
            <v>35338</v>
          </cell>
          <cell r="D1740">
            <v>40</v>
          </cell>
          <cell r="E1740">
            <v>10</v>
          </cell>
          <cell r="F1740">
            <v>35338</v>
          </cell>
          <cell r="G1740">
            <v>35365</v>
          </cell>
          <cell r="H1740">
            <v>4</v>
          </cell>
        </row>
        <row r="1741">
          <cell r="B1741">
            <v>35339</v>
          </cell>
          <cell r="C1741">
            <v>35339</v>
          </cell>
          <cell r="D1741">
            <v>40</v>
          </cell>
          <cell r="E1741">
            <v>10</v>
          </cell>
          <cell r="F1741">
            <v>35338</v>
          </cell>
          <cell r="G1741">
            <v>35365</v>
          </cell>
          <cell r="H1741">
            <v>4</v>
          </cell>
        </row>
        <row r="1742">
          <cell r="B1742">
            <v>35340</v>
          </cell>
          <cell r="C1742">
            <v>35340</v>
          </cell>
          <cell r="D1742">
            <v>40</v>
          </cell>
          <cell r="E1742">
            <v>10</v>
          </cell>
          <cell r="F1742">
            <v>35338</v>
          </cell>
          <cell r="G1742">
            <v>35365</v>
          </cell>
          <cell r="H1742">
            <v>4</v>
          </cell>
        </row>
        <row r="1743">
          <cell r="B1743">
            <v>35341</v>
          </cell>
          <cell r="C1743">
            <v>35341</v>
          </cell>
          <cell r="D1743">
            <v>40</v>
          </cell>
          <cell r="E1743">
            <v>10</v>
          </cell>
          <cell r="F1743">
            <v>35338</v>
          </cell>
          <cell r="G1743">
            <v>35365</v>
          </cell>
          <cell r="H1743">
            <v>4</v>
          </cell>
        </row>
        <row r="1744">
          <cell r="B1744">
            <v>35342</v>
          </cell>
          <cell r="C1744">
            <v>35342</v>
          </cell>
          <cell r="D1744">
            <v>40</v>
          </cell>
          <cell r="E1744">
            <v>10</v>
          </cell>
          <cell r="F1744">
            <v>35338</v>
          </cell>
          <cell r="G1744">
            <v>35365</v>
          </cell>
          <cell r="H1744">
            <v>4</v>
          </cell>
        </row>
        <row r="1745">
          <cell r="B1745">
            <v>35343</v>
          </cell>
          <cell r="C1745">
            <v>35343</v>
          </cell>
          <cell r="D1745">
            <v>40</v>
          </cell>
          <cell r="E1745">
            <v>10</v>
          </cell>
          <cell r="F1745">
            <v>35338</v>
          </cell>
          <cell r="G1745">
            <v>35365</v>
          </cell>
          <cell r="H1745">
            <v>4</v>
          </cell>
        </row>
        <row r="1746">
          <cell r="B1746">
            <v>35344</v>
          </cell>
          <cell r="C1746">
            <v>35344</v>
          </cell>
          <cell r="D1746">
            <v>40</v>
          </cell>
          <cell r="E1746">
            <v>10</v>
          </cell>
          <cell r="F1746">
            <v>35338</v>
          </cell>
          <cell r="G1746">
            <v>35365</v>
          </cell>
          <cell r="H1746">
            <v>4</v>
          </cell>
        </row>
        <row r="1747">
          <cell r="B1747">
            <v>35345</v>
          </cell>
          <cell r="C1747">
            <v>35345</v>
          </cell>
          <cell r="D1747">
            <v>41</v>
          </cell>
          <cell r="E1747">
            <v>10</v>
          </cell>
          <cell r="F1747">
            <v>35338</v>
          </cell>
          <cell r="G1747">
            <v>35365</v>
          </cell>
          <cell r="H1747">
            <v>4</v>
          </cell>
        </row>
        <row r="1748">
          <cell r="B1748">
            <v>35346</v>
          </cell>
          <cell r="C1748">
            <v>35346</v>
          </cell>
          <cell r="D1748">
            <v>41</v>
          </cell>
          <cell r="E1748">
            <v>10</v>
          </cell>
          <cell r="F1748">
            <v>35338</v>
          </cell>
          <cell r="G1748">
            <v>35365</v>
          </cell>
          <cell r="H1748">
            <v>4</v>
          </cell>
        </row>
        <row r="1749">
          <cell r="B1749">
            <v>35347</v>
          </cell>
          <cell r="C1749">
            <v>35347</v>
          </cell>
          <cell r="D1749">
            <v>41</v>
          </cell>
          <cell r="E1749">
            <v>10</v>
          </cell>
          <cell r="F1749">
            <v>35338</v>
          </cell>
          <cell r="G1749">
            <v>35365</v>
          </cell>
          <cell r="H1749">
            <v>4</v>
          </cell>
        </row>
        <row r="1750">
          <cell r="B1750">
            <v>35348</v>
          </cell>
          <cell r="C1750">
            <v>35348</v>
          </cell>
          <cell r="D1750">
            <v>41</v>
          </cell>
          <cell r="E1750">
            <v>10</v>
          </cell>
          <cell r="F1750">
            <v>35338</v>
          </cell>
          <cell r="G1750">
            <v>35365</v>
          </cell>
          <cell r="H1750">
            <v>4</v>
          </cell>
        </row>
        <row r="1751">
          <cell r="B1751">
            <v>35349</v>
          </cell>
          <cell r="C1751">
            <v>35349</v>
          </cell>
          <cell r="D1751">
            <v>41</v>
          </cell>
          <cell r="E1751">
            <v>10</v>
          </cell>
          <cell r="F1751">
            <v>35338</v>
          </cell>
          <cell r="G1751">
            <v>35365</v>
          </cell>
          <cell r="H1751">
            <v>4</v>
          </cell>
        </row>
        <row r="1752">
          <cell r="B1752">
            <v>35350</v>
          </cell>
          <cell r="C1752">
            <v>35350</v>
          </cell>
          <cell r="D1752">
            <v>41</v>
          </cell>
          <cell r="E1752">
            <v>10</v>
          </cell>
          <cell r="F1752">
            <v>35338</v>
          </cell>
          <cell r="G1752">
            <v>35365</v>
          </cell>
          <cell r="H1752">
            <v>4</v>
          </cell>
        </row>
        <row r="1753">
          <cell r="B1753">
            <v>35351</v>
          </cell>
          <cell r="C1753">
            <v>35351</v>
          </cell>
          <cell r="D1753">
            <v>41</v>
          </cell>
          <cell r="E1753">
            <v>10</v>
          </cell>
          <cell r="F1753">
            <v>35338</v>
          </cell>
          <cell r="G1753">
            <v>35365</v>
          </cell>
          <cell r="H1753">
            <v>4</v>
          </cell>
        </row>
        <row r="1754">
          <cell r="B1754">
            <v>35352</v>
          </cell>
          <cell r="C1754">
            <v>35352</v>
          </cell>
          <cell r="D1754">
            <v>42</v>
          </cell>
          <cell r="E1754">
            <v>10</v>
          </cell>
          <cell r="F1754">
            <v>35338</v>
          </cell>
          <cell r="G1754">
            <v>35365</v>
          </cell>
          <cell r="H1754">
            <v>4</v>
          </cell>
        </row>
        <row r="1755">
          <cell r="B1755">
            <v>35353</v>
          </cell>
          <cell r="C1755">
            <v>35353</v>
          </cell>
          <cell r="D1755">
            <v>42</v>
          </cell>
          <cell r="E1755">
            <v>10</v>
          </cell>
          <cell r="F1755">
            <v>35338</v>
          </cell>
          <cell r="G1755">
            <v>35365</v>
          </cell>
          <cell r="H1755">
            <v>4</v>
          </cell>
        </row>
        <row r="1756">
          <cell r="B1756">
            <v>35354</v>
          </cell>
          <cell r="C1756">
            <v>35354</v>
          </cell>
          <cell r="D1756">
            <v>42</v>
          </cell>
          <cell r="E1756">
            <v>10</v>
          </cell>
          <cell r="F1756">
            <v>35338</v>
          </cell>
          <cell r="G1756">
            <v>35365</v>
          </cell>
          <cell r="H1756">
            <v>4</v>
          </cell>
        </row>
        <row r="1757">
          <cell r="B1757">
            <v>35355</v>
          </cell>
          <cell r="C1757">
            <v>35355</v>
          </cell>
          <cell r="D1757">
            <v>42</v>
          </cell>
          <cell r="E1757">
            <v>10</v>
          </cell>
          <cell r="F1757">
            <v>35338</v>
          </cell>
          <cell r="G1757">
            <v>35365</v>
          </cell>
          <cell r="H1757">
            <v>4</v>
          </cell>
        </row>
        <row r="1758">
          <cell r="B1758">
            <v>35356</v>
          </cell>
          <cell r="C1758">
            <v>35356</v>
          </cell>
          <cell r="D1758">
            <v>42</v>
          </cell>
          <cell r="E1758">
            <v>10</v>
          </cell>
          <cell r="F1758">
            <v>35338</v>
          </cell>
          <cell r="G1758">
            <v>35365</v>
          </cell>
          <cell r="H1758">
            <v>4</v>
          </cell>
        </row>
        <row r="1759">
          <cell r="B1759">
            <v>35357</v>
          </cell>
          <cell r="C1759">
            <v>35357</v>
          </cell>
          <cell r="D1759">
            <v>42</v>
          </cell>
          <cell r="E1759">
            <v>10</v>
          </cell>
          <cell r="F1759">
            <v>35338</v>
          </cell>
          <cell r="G1759">
            <v>35365</v>
          </cell>
          <cell r="H1759">
            <v>4</v>
          </cell>
        </row>
        <row r="1760">
          <cell r="B1760">
            <v>35358</v>
          </cell>
          <cell r="C1760">
            <v>35358</v>
          </cell>
          <cell r="D1760">
            <v>42</v>
          </cell>
          <cell r="E1760">
            <v>10</v>
          </cell>
          <cell r="F1760">
            <v>35338</v>
          </cell>
          <cell r="G1760">
            <v>35365</v>
          </cell>
          <cell r="H1760">
            <v>4</v>
          </cell>
        </row>
        <row r="1761">
          <cell r="B1761">
            <v>35359</v>
          </cell>
          <cell r="C1761">
            <v>35359</v>
          </cell>
          <cell r="D1761">
            <v>43</v>
          </cell>
          <cell r="E1761">
            <v>10</v>
          </cell>
          <cell r="F1761">
            <v>35338</v>
          </cell>
          <cell r="G1761">
            <v>35365</v>
          </cell>
          <cell r="H1761">
            <v>4</v>
          </cell>
        </row>
        <row r="1762">
          <cell r="B1762">
            <v>35360</v>
          </cell>
          <cell r="C1762">
            <v>35360</v>
          </cell>
          <cell r="D1762">
            <v>43</v>
          </cell>
          <cell r="E1762">
            <v>10</v>
          </cell>
          <cell r="F1762">
            <v>35338</v>
          </cell>
          <cell r="G1762">
            <v>35365</v>
          </cell>
          <cell r="H1762">
            <v>4</v>
          </cell>
        </row>
        <row r="1763">
          <cell r="B1763">
            <v>35361</v>
          </cell>
          <cell r="C1763">
            <v>35361</v>
          </cell>
          <cell r="D1763">
            <v>43</v>
          </cell>
          <cell r="E1763">
            <v>10</v>
          </cell>
          <cell r="F1763">
            <v>35338</v>
          </cell>
          <cell r="G1763">
            <v>35365</v>
          </cell>
          <cell r="H1763">
            <v>4</v>
          </cell>
        </row>
        <row r="1764">
          <cell r="B1764">
            <v>35362</v>
          </cell>
          <cell r="C1764">
            <v>35362</v>
          </cell>
          <cell r="D1764">
            <v>43</v>
          </cell>
          <cell r="E1764">
            <v>10</v>
          </cell>
          <cell r="F1764">
            <v>35338</v>
          </cell>
          <cell r="G1764">
            <v>35365</v>
          </cell>
          <cell r="H1764">
            <v>4</v>
          </cell>
        </row>
        <row r="1765">
          <cell r="B1765">
            <v>35363</v>
          </cell>
          <cell r="C1765">
            <v>35363</v>
          </cell>
          <cell r="D1765">
            <v>43</v>
          </cell>
          <cell r="E1765">
            <v>10</v>
          </cell>
          <cell r="F1765">
            <v>35338</v>
          </cell>
          <cell r="G1765">
            <v>35365</v>
          </cell>
          <cell r="H1765">
            <v>4</v>
          </cell>
        </row>
        <row r="1766">
          <cell r="B1766">
            <v>35364</v>
          </cell>
          <cell r="C1766">
            <v>35364</v>
          </cell>
          <cell r="D1766">
            <v>43</v>
          </cell>
          <cell r="E1766">
            <v>10</v>
          </cell>
          <cell r="F1766">
            <v>35338</v>
          </cell>
          <cell r="G1766">
            <v>35365</v>
          </cell>
          <cell r="H1766">
            <v>4</v>
          </cell>
        </row>
        <row r="1767">
          <cell r="B1767">
            <v>35365</v>
          </cell>
          <cell r="C1767">
            <v>35365</v>
          </cell>
          <cell r="D1767">
            <v>43</v>
          </cell>
          <cell r="E1767">
            <v>10</v>
          </cell>
          <cell r="F1767">
            <v>35338</v>
          </cell>
          <cell r="G1767">
            <v>35365</v>
          </cell>
          <cell r="H1767">
            <v>4</v>
          </cell>
        </row>
        <row r="1768">
          <cell r="B1768">
            <v>35366</v>
          </cell>
          <cell r="C1768">
            <v>35366</v>
          </cell>
          <cell r="D1768">
            <v>44</v>
          </cell>
          <cell r="E1768">
            <v>11</v>
          </cell>
          <cell r="F1768">
            <v>35366</v>
          </cell>
          <cell r="G1768">
            <v>35393</v>
          </cell>
          <cell r="H1768">
            <v>4</v>
          </cell>
        </row>
        <row r="1769">
          <cell r="B1769">
            <v>35367</v>
          </cell>
          <cell r="C1769">
            <v>35367</v>
          </cell>
          <cell r="D1769">
            <v>44</v>
          </cell>
          <cell r="E1769">
            <v>11</v>
          </cell>
          <cell r="F1769">
            <v>35366</v>
          </cell>
          <cell r="G1769">
            <v>35393</v>
          </cell>
          <cell r="H1769">
            <v>4</v>
          </cell>
        </row>
        <row r="1770">
          <cell r="B1770">
            <v>35368</v>
          </cell>
          <cell r="C1770">
            <v>35368</v>
          </cell>
          <cell r="D1770">
            <v>44</v>
          </cell>
          <cell r="E1770">
            <v>11</v>
          </cell>
          <cell r="F1770">
            <v>35366</v>
          </cell>
          <cell r="G1770">
            <v>35393</v>
          </cell>
          <cell r="H1770">
            <v>4</v>
          </cell>
        </row>
        <row r="1771">
          <cell r="B1771">
            <v>35369</v>
          </cell>
          <cell r="C1771">
            <v>35369</v>
          </cell>
          <cell r="D1771">
            <v>44</v>
          </cell>
          <cell r="E1771">
            <v>11</v>
          </cell>
          <cell r="F1771">
            <v>35366</v>
          </cell>
          <cell r="G1771">
            <v>35393</v>
          </cell>
          <cell r="H1771">
            <v>4</v>
          </cell>
        </row>
        <row r="1772">
          <cell r="B1772">
            <v>35370</v>
          </cell>
          <cell r="C1772">
            <v>35370</v>
          </cell>
          <cell r="D1772">
            <v>44</v>
          </cell>
          <cell r="E1772">
            <v>11</v>
          </cell>
          <cell r="F1772">
            <v>35366</v>
          </cell>
          <cell r="G1772">
            <v>35393</v>
          </cell>
          <cell r="H1772">
            <v>4</v>
          </cell>
        </row>
        <row r="1773">
          <cell r="B1773">
            <v>35371</v>
          </cell>
          <cell r="C1773">
            <v>35371</v>
          </cell>
          <cell r="D1773">
            <v>44</v>
          </cell>
          <cell r="E1773">
            <v>11</v>
          </cell>
          <cell r="F1773">
            <v>35366</v>
          </cell>
          <cell r="G1773">
            <v>35393</v>
          </cell>
          <cell r="H1773">
            <v>4</v>
          </cell>
        </row>
        <row r="1774">
          <cell r="B1774">
            <v>35372</v>
          </cell>
          <cell r="C1774">
            <v>35372</v>
          </cell>
          <cell r="D1774">
            <v>44</v>
          </cell>
          <cell r="E1774">
            <v>11</v>
          </cell>
          <cell r="F1774">
            <v>35366</v>
          </cell>
          <cell r="G1774">
            <v>35393</v>
          </cell>
          <cell r="H1774">
            <v>4</v>
          </cell>
        </row>
        <row r="1775">
          <cell r="B1775">
            <v>35373</v>
          </cell>
          <cell r="C1775">
            <v>35373</v>
          </cell>
          <cell r="D1775">
            <v>45</v>
          </cell>
          <cell r="E1775">
            <v>11</v>
          </cell>
          <cell r="F1775">
            <v>35366</v>
          </cell>
          <cell r="G1775">
            <v>35393</v>
          </cell>
          <cell r="H1775">
            <v>4</v>
          </cell>
        </row>
        <row r="1776">
          <cell r="B1776">
            <v>35374</v>
          </cell>
          <cell r="C1776">
            <v>35374</v>
          </cell>
          <cell r="D1776">
            <v>45</v>
          </cell>
          <cell r="E1776">
            <v>11</v>
          </cell>
          <cell r="F1776">
            <v>35366</v>
          </cell>
          <cell r="G1776">
            <v>35393</v>
          </cell>
          <cell r="H1776">
            <v>4</v>
          </cell>
        </row>
        <row r="1777">
          <cell r="B1777">
            <v>35375</v>
          </cell>
          <cell r="C1777">
            <v>35375</v>
          </cell>
          <cell r="D1777">
            <v>45</v>
          </cell>
          <cell r="E1777">
            <v>11</v>
          </cell>
          <cell r="F1777">
            <v>35366</v>
          </cell>
          <cell r="G1777">
            <v>35393</v>
          </cell>
          <cell r="H1777">
            <v>4</v>
          </cell>
        </row>
        <row r="1778">
          <cell r="B1778">
            <v>35376</v>
          </cell>
          <cell r="C1778">
            <v>35376</v>
          </cell>
          <cell r="D1778">
            <v>45</v>
          </cell>
          <cell r="E1778">
            <v>11</v>
          </cell>
          <cell r="F1778">
            <v>35366</v>
          </cell>
          <cell r="G1778">
            <v>35393</v>
          </cell>
          <cell r="H1778">
            <v>4</v>
          </cell>
        </row>
        <row r="1779">
          <cell r="B1779">
            <v>35377</v>
          </cell>
          <cell r="C1779">
            <v>35377</v>
          </cell>
          <cell r="D1779">
            <v>45</v>
          </cell>
          <cell r="E1779">
            <v>11</v>
          </cell>
          <cell r="F1779">
            <v>35366</v>
          </cell>
          <cell r="G1779">
            <v>35393</v>
          </cell>
          <cell r="H1779">
            <v>4</v>
          </cell>
        </row>
        <row r="1780">
          <cell r="B1780">
            <v>35378</v>
          </cell>
          <cell r="C1780">
            <v>35378</v>
          </cell>
          <cell r="D1780">
            <v>45</v>
          </cell>
          <cell r="E1780">
            <v>11</v>
          </cell>
          <cell r="F1780">
            <v>35366</v>
          </cell>
          <cell r="G1780">
            <v>35393</v>
          </cell>
          <cell r="H1780">
            <v>4</v>
          </cell>
        </row>
        <row r="1781">
          <cell r="B1781">
            <v>35379</v>
          </cell>
          <cell r="C1781">
            <v>35379</v>
          </cell>
          <cell r="D1781">
            <v>45</v>
          </cell>
          <cell r="E1781">
            <v>11</v>
          </cell>
          <cell r="F1781">
            <v>35366</v>
          </cell>
          <cell r="G1781">
            <v>35393</v>
          </cell>
          <cell r="H1781">
            <v>4</v>
          </cell>
        </row>
        <row r="1782">
          <cell r="B1782">
            <v>35380</v>
          </cell>
          <cell r="C1782">
            <v>35380</v>
          </cell>
          <cell r="D1782">
            <v>46</v>
          </cell>
          <cell r="E1782">
            <v>11</v>
          </cell>
          <cell r="F1782">
            <v>35366</v>
          </cell>
          <cell r="G1782">
            <v>35393</v>
          </cell>
          <cell r="H1782">
            <v>4</v>
          </cell>
        </row>
        <row r="1783">
          <cell r="B1783">
            <v>35381</v>
          </cell>
          <cell r="C1783">
            <v>35381</v>
          </cell>
          <cell r="D1783">
            <v>46</v>
          </cell>
          <cell r="E1783">
            <v>11</v>
          </cell>
          <cell r="F1783">
            <v>35366</v>
          </cell>
          <cell r="G1783">
            <v>35393</v>
          </cell>
          <cell r="H1783">
            <v>4</v>
          </cell>
        </row>
        <row r="1784">
          <cell r="B1784">
            <v>35382</v>
          </cell>
          <cell r="C1784">
            <v>35382</v>
          </cell>
          <cell r="D1784">
            <v>46</v>
          </cell>
          <cell r="E1784">
            <v>11</v>
          </cell>
          <cell r="F1784">
            <v>35366</v>
          </cell>
          <cell r="G1784">
            <v>35393</v>
          </cell>
          <cell r="H1784">
            <v>4</v>
          </cell>
        </row>
        <row r="1785">
          <cell r="B1785">
            <v>35383</v>
          </cell>
          <cell r="C1785">
            <v>35383</v>
          </cell>
          <cell r="D1785">
            <v>46</v>
          </cell>
          <cell r="E1785">
            <v>11</v>
          </cell>
          <cell r="F1785">
            <v>35366</v>
          </cell>
          <cell r="G1785">
            <v>35393</v>
          </cell>
          <cell r="H1785">
            <v>4</v>
          </cell>
        </row>
        <row r="1786">
          <cell r="B1786">
            <v>35384</v>
          </cell>
          <cell r="C1786">
            <v>35384</v>
          </cell>
          <cell r="D1786">
            <v>46</v>
          </cell>
          <cell r="E1786">
            <v>11</v>
          </cell>
          <cell r="F1786">
            <v>35366</v>
          </cell>
          <cell r="G1786">
            <v>35393</v>
          </cell>
          <cell r="H1786">
            <v>4</v>
          </cell>
        </row>
        <row r="1787">
          <cell r="B1787">
            <v>35385</v>
          </cell>
          <cell r="C1787">
            <v>35385</v>
          </cell>
          <cell r="D1787">
            <v>46</v>
          </cell>
          <cell r="E1787">
            <v>11</v>
          </cell>
          <cell r="F1787">
            <v>35366</v>
          </cell>
          <cell r="G1787">
            <v>35393</v>
          </cell>
          <cell r="H1787">
            <v>4</v>
          </cell>
        </row>
        <row r="1788">
          <cell r="B1788">
            <v>35386</v>
          </cell>
          <cell r="C1788">
            <v>35386</v>
          </cell>
          <cell r="D1788">
            <v>46</v>
          </cell>
          <cell r="E1788">
            <v>11</v>
          </cell>
          <cell r="F1788">
            <v>35366</v>
          </cell>
          <cell r="G1788">
            <v>35393</v>
          </cell>
          <cell r="H1788">
            <v>4</v>
          </cell>
        </row>
        <row r="1789">
          <cell r="B1789">
            <v>35387</v>
          </cell>
          <cell r="C1789">
            <v>35387</v>
          </cell>
          <cell r="D1789">
            <v>47</v>
          </cell>
          <cell r="E1789">
            <v>11</v>
          </cell>
          <cell r="F1789">
            <v>35366</v>
          </cell>
          <cell r="G1789">
            <v>35393</v>
          </cell>
          <cell r="H1789">
            <v>4</v>
          </cell>
        </row>
        <row r="1790">
          <cell r="B1790">
            <v>35388</v>
          </cell>
          <cell r="C1790">
            <v>35388</v>
          </cell>
          <cell r="D1790">
            <v>47</v>
          </cell>
          <cell r="E1790">
            <v>11</v>
          </cell>
          <cell r="F1790">
            <v>35366</v>
          </cell>
          <cell r="G1790">
            <v>35393</v>
          </cell>
          <cell r="H1790">
            <v>4</v>
          </cell>
        </row>
        <row r="1791">
          <cell r="B1791">
            <v>35389</v>
          </cell>
          <cell r="C1791">
            <v>35389</v>
          </cell>
          <cell r="D1791">
            <v>47</v>
          </cell>
          <cell r="E1791">
            <v>11</v>
          </cell>
          <cell r="F1791">
            <v>35366</v>
          </cell>
          <cell r="G1791">
            <v>35393</v>
          </cell>
          <cell r="H1791">
            <v>4</v>
          </cell>
        </row>
        <row r="1792">
          <cell r="B1792">
            <v>35390</v>
          </cell>
          <cell r="C1792">
            <v>35390</v>
          </cell>
          <cell r="D1792">
            <v>47</v>
          </cell>
          <cell r="E1792">
            <v>11</v>
          </cell>
          <cell r="F1792">
            <v>35366</v>
          </cell>
          <cell r="G1792">
            <v>35393</v>
          </cell>
          <cell r="H1792">
            <v>4</v>
          </cell>
        </row>
        <row r="1793">
          <cell r="B1793">
            <v>35391</v>
          </cell>
          <cell r="C1793">
            <v>35391</v>
          </cell>
          <cell r="D1793">
            <v>47</v>
          </cell>
          <cell r="E1793">
            <v>11</v>
          </cell>
          <cell r="F1793">
            <v>35366</v>
          </cell>
          <cell r="G1793">
            <v>35393</v>
          </cell>
          <cell r="H1793">
            <v>4</v>
          </cell>
        </row>
        <row r="1794">
          <cell r="B1794">
            <v>35392</v>
          </cell>
          <cell r="C1794">
            <v>35392</v>
          </cell>
          <cell r="D1794">
            <v>47</v>
          </cell>
          <cell r="E1794">
            <v>11</v>
          </cell>
          <cell r="F1794">
            <v>35366</v>
          </cell>
          <cell r="G1794">
            <v>35393</v>
          </cell>
          <cell r="H1794">
            <v>4</v>
          </cell>
        </row>
        <row r="1795">
          <cell r="B1795">
            <v>35393</v>
          </cell>
          <cell r="C1795">
            <v>35393</v>
          </cell>
          <cell r="D1795">
            <v>47</v>
          </cell>
          <cell r="E1795">
            <v>11</v>
          </cell>
          <cell r="F1795">
            <v>35366</v>
          </cell>
          <cell r="G1795">
            <v>35393</v>
          </cell>
          <cell r="H1795">
            <v>4</v>
          </cell>
        </row>
        <row r="1796">
          <cell r="B1796">
            <v>35394</v>
          </cell>
          <cell r="C1796">
            <v>35394</v>
          </cell>
          <cell r="D1796">
            <v>48</v>
          </cell>
          <cell r="E1796">
            <v>12</v>
          </cell>
          <cell r="F1796">
            <v>35394</v>
          </cell>
          <cell r="G1796">
            <v>35428</v>
          </cell>
          <cell r="H1796">
            <v>5</v>
          </cell>
        </row>
        <row r="1797">
          <cell r="B1797">
            <v>35395</v>
          </cell>
          <cell r="C1797">
            <v>35395</v>
          </cell>
          <cell r="D1797">
            <v>48</v>
          </cell>
          <cell r="E1797">
            <v>12</v>
          </cell>
          <cell r="F1797">
            <v>35394</v>
          </cell>
          <cell r="G1797">
            <v>35428</v>
          </cell>
          <cell r="H1797">
            <v>5</v>
          </cell>
        </row>
        <row r="1798">
          <cell r="B1798">
            <v>35396</v>
          </cell>
          <cell r="C1798">
            <v>35396</v>
          </cell>
          <cell r="D1798">
            <v>48</v>
          </cell>
          <cell r="E1798">
            <v>12</v>
          </cell>
          <cell r="F1798">
            <v>35394</v>
          </cell>
          <cell r="G1798">
            <v>35428</v>
          </cell>
          <cell r="H1798">
            <v>5</v>
          </cell>
        </row>
        <row r="1799">
          <cell r="B1799">
            <v>35397</v>
          </cell>
          <cell r="C1799">
            <v>35397</v>
          </cell>
          <cell r="D1799">
            <v>48</v>
          </cell>
          <cell r="E1799">
            <v>12</v>
          </cell>
          <cell r="F1799">
            <v>35394</v>
          </cell>
          <cell r="G1799">
            <v>35428</v>
          </cell>
          <cell r="H1799">
            <v>5</v>
          </cell>
        </row>
        <row r="1800">
          <cell r="B1800">
            <v>35398</v>
          </cell>
          <cell r="C1800">
            <v>35398</v>
          </cell>
          <cell r="D1800">
            <v>48</v>
          </cell>
          <cell r="E1800">
            <v>12</v>
          </cell>
          <cell r="F1800">
            <v>35394</v>
          </cell>
          <cell r="G1800">
            <v>35428</v>
          </cell>
          <cell r="H1800">
            <v>5</v>
          </cell>
        </row>
        <row r="1801">
          <cell r="B1801">
            <v>35399</v>
          </cell>
          <cell r="C1801">
            <v>35399</v>
          </cell>
          <cell r="D1801">
            <v>48</v>
          </cell>
          <cell r="E1801">
            <v>12</v>
          </cell>
          <cell r="F1801">
            <v>35394</v>
          </cell>
          <cell r="G1801">
            <v>35428</v>
          </cell>
          <cell r="H1801">
            <v>5</v>
          </cell>
        </row>
        <row r="1802">
          <cell r="B1802">
            <v>35400</v>
          </cell>
          <cell r="C1802">
            <v>35400</v>
          </cell>
          <cell r="D1802">
            <v>48</v>
          </cell>
          <cell r="E1802">
            <v>12</v>
          </cell>
          <cell r="F1802">
            <v>35394</v>
          </cell>
          <cell r="G1802">
            <v>35428</v>
          </cell>
          <cell r="H1802">
            <v>5</v>
          </cell>
        </row>
        <row r="1803">
          <cell r="B1803">
            <v>35401</v>
          </cell>
          <cell r="C1803">
            <v>35401</v>
          </cell>
          <cell r="D1803">
            <v>49</v>
          </cell>
          <cell r="E1803">
            <v>12</v>
          </cell>
          <cell r="F1803">
            <v>35394</v>
          </cell>
          <cell r="G1803">
            <v>35428</v>
          </cell>
          <cell r="H1803">
            <v>5</v>
          </cell>
        </row>
        <row r="1804">
          <cell r="B1804">
            <v>35402</v>
          </cell>
          <cell r="C1804">
            <v>35402</v>
          </cell>
          <cell r="D1804">
            <v>49</v>
          </cell>
          <cell r="E1804">
            <v>12</v>
          </cell>
          <cell r="F1804">
            <v>35394</v>
          </cell>
          <cell r="G1804">
            <v>35428</v>
          </cell>
          <cell r="H1804">
            <v>5</v>
          </cell>
        </row>
        <row r="1805">
          <cell r="B1805">
            <v>35403</v>
          </cell>
          <cell r="C1805">
            <v>35403</v>
          </cell>
          <cell r="D1805">
            <v>49</v>
          </cell>
          <cell r="E1805">
            <v>12</v>
          </cell>
          <cell r="F1805">
            <v>35394</v>
          </cell>
          <cell r="G1805">
            <v>35428</v>
          </cell>
          <cell r="H1805">
            <v>5</v>
          </cell>
        </row>
        <row r="1806">
          <cell r="B1806">
            <v>35404</v>
          </cell>
          <cell r="C1806">
            <v>35404</v>
          </cell>
          <cell r="D1806">
            <v>49</v>
          </cell>
          <cell r="E1806">
            <v>12</v>
          </cell>
          <cell r="F1806">
            <v>35394</v>
          </cell>
          <cell r="G1806">
            <v>35428</v>
          </cell>
          <cell r="H1806">
            <v>5</v>
          </cell>
        </row>
        <row r="1807">
          <cell r="B1807">
            <v>35405</v>
          </cell>
          <cell r="C1807">
            <v>35405</v>
          </cell>
          <cell r="D1807">
            <v>49</v>
          </cell>
          <cell r="E1807">
            <v>12</v>
          </cell>
          <cell r="F1807">
            <v>35394</v>
          </cell>
          <cell r="G1807">
            <v>35428</v>
          </cell>
          <cell r="H1807">
            <v>5</v>
          </cell>
        </row>
        <row r="1808">
          <cell r="B1808">
            <v>35406</v>
          </cell>
          <cell r="C1808">
            <v>35406</v>
          </cell>
          <cell r="D1808">
            <v>49</v>
          </cell>
          <cell r="E1808">
            <v>12</v>
          </cell>
          <cell r="F1808">
            <v>35394</v>
          </cell>
          <cell r="G1808">
            <v>35428</v>
          </cell>
          <cell r="H1808">
            <v>5</v>
          </cell>
        </row>
        <row r="1809">
          <cell r="B1809">
            <v>35407</v>
          </cell>
          <cell r="C1809">
            <v>35407</v>
          </cell>
          <cell r="D1809">
            <v>49</v>
          </cell>
          <cell r="E1809">
            <v>12</v>
          </cell>
          <cell r="F1809">
            <v>35394</v>
          </cell>
          <cell r="G1809">
            <v>35428</v>
          </cell>
          <cell r="H1809">
            <v>5</v>
          </cell>
        </row>
        <row r="1810">
          <cell r="B1810">
            <v>35408</v>
          </cell>
          <cell r="C1810">
            <v>35408</v>
          </cell>
          <cell r="D1810">
            <v>50</v>
          </cell>
          <cell r="E1810">
            <v>12</v>
          </cell>
          <cell r="F1810">
            <v>35394</v>
          </cell>
          <cell r="G1810">
            <v>35428</v>
          </cell>
          <cell r="H1810">
            <v>5</v>
          </cell>
        </row>
        <row r="1811">
          <cell r="B1811">
            <v>35409</v>
          </cell>
          <cell r="C1811">
            <v>35409</v>
          </cell>
          <cell r="D1811">
            <v>50</v>
          </cell>
          <cell r="E1811">
            <v>12</v>
          </cell>
          <cell r="F1811">
            <v>35394</v>
          </cell>
          <cell r="G1811">
            <v>35428</v>
          </cell>
          <cell r="H1811">
            <v>5</v>
          </cell>
        </row>
        <row r="1812">
          <cell r="B1812">
            <v>35410</v>
          </cell>
          <cell r="C1812">
            <v>35410</v>
          </cell>
          <cell r="D1812">
            <v>50</v>
          </cell>
          <cell r="E1812">
            <v>12</v>
          </cell>
          <cell r="F1812">
            <v>35394</v>
          </cell>
          <cell r="G1812">
            <v>35428</v>
          </cell>
          <cell r="H1812">
            <v>5</v>
          </cell>
        </row>
        <row r="1813">
          <cell r="B1813">
            <v>35411</v>
          </cell>
          <cell r="C1813">
            <v>35411</v>
          </cell>
          <cell r="D1813">
            <v>50</v>
          </cell>
          <cell r="E1813">
            <v>12</v>
          </cell>
          <cell r="F1813">
            <v>35394</v>
          </cell>
          <cell r="G1813">
            <v>35428</v>
          </cell>
          <cell r="H1813">
            <v>5</v>
          </cell>
        </row>
        <row r="1814">
          <cell r="B1814">
            <v>35412</v>
          </cell>
          <cell r="C1814">
            <v>35412</v>
          </cell>
          <cell r="D1814">
            <v>50</v>
          </cell>
          <cell r="E1814">
            <v>12</v>
          </cell>
          <cell r="F1814">
            <v>35394</v>
          </cell>
          <cell r="G1814">
            <v>35428</v>
          </cell>
          <cell r="H1814">
            <v>5</v>
          </cell>
        </row>
        <row r="1815">
          <cell r="B1815">
            <v>35413</v>
          </cell>
          <cell r="C1815">
            <v>35413</v>
          </cell>
          <cell r="D1815">
            <v>50</v>
          </cell>
          <cell r="E1815">
            <v>12</v>
          </cell>
          <cell r="F1815">
            <v>35394</v>
          </cell>
          <cell r="G1815">
            <v>35428</v>
          </cell>
          <cell r="H1815">
            <v>5</v>
          </cell>
        </row>
        <row r="1816">
          <cell r="B1816">
            <v>35414</v>
          </cell>
          <cell r="C1816">
            <v>35414</v>
          </cell>
          <cell r="D1816">
            <v>50</v>
          </cell>
          <cell r="E1816">
            <v>12</v>
          </cell>
          <cell r="F1816">
            <v>35394</v>
          </cell>
          <cell r="G1816">
            <v>35428</v>
          </cell>
          <cell r="H1816">
            <v>5</v>
          </cell>
        </row>
        <row r="1817">
          <cell r="B1817">
            <v>35415</v>
          </cell>
          <cell r="C1817">
            <v>35415</v>
          </cell>
          <cell r="D1817">
            <v>51</v>
          </cell>
          <cell r="E1817">
            <v>12</v>
          </cell>
          <cell r="F1817">
            <v>35394</v>
          </cell>
          <cell r="G1817">
            <v>35428</v>
          </cell>
          <cell r="H1817">
            <v>5</v>
          </cell>
        </row>
        <row r="1818">
          <cell r="B1818">
            <v>35416</v>
          </cell>
          <cell r="C1818">
            <v>35416</v>
          </cell>
          <cell r="D1818">
            <v>51</v>
          </cell>
          <cell r="E1818">
            <v>12</v>
          </cell>
          <cell r="F1818">
            <v>35394</v>
          </cell>
          <cell r="G1818">
            <v>35428</v>
          </cell>
          <cell r="H1818">
            <v>5</v>
          </cell>
        </row>
        <row r="1819">
          <cell r="B1819">
            <v>35417</v>
          </cell>
          <cell r="C1819">
            <v>35417</v>
          </cell>
          <cell r="D1819">
            <v>51</v>
          </cell>
          <cell r="E1819">
            <v>12</v>
          </cell>
          <cell r="F1819">
            <v>35394</v>
          </cell>
          <cell r="G1819">
            <v>35428</v>
          </cell>
          <cell r="H1819">
            <v>5</v>
          </cell>
        </row>
        <row r="1820">
          <cell r="B1820">
            <v>35418</v>
          </cell>
          <cell r="C1820">
            <v>35418</v>
          </cell>
          <cell r="D1820">
            <v>51</v>
          </cell>
          <cell r="E1820">
            <v>12</v>
          </cell>
          <cell r="F1820">
            <v>35394</v>
          </cell>
          <cell r="G1820">
            <v>35428</v>
          </cell>
          <cell r="H1820">
            <v>5</v>
          </cell>
        </row>
        <row r="1821">
          <cell r="B1821">
            <v>35419</v>
          </cell>
          <cell r="C1821">
            <v>35419</v>
          </cell>
          <cell r="D1821">
            <v>51</v>
          </cell>
          <cell r="E1821">
            <v>12</v>
          </cell>
          <cell r="F1821">
            <v>35394</v>
          </cell>
          <cell r="G1821">
            <v>35428</v>
          </cell>
          <cell r="H1821">
            <v>5</v>
          </cell>
        </row>
        <row r="1822">
          <cell r="B1822">
            <v>35420</v>
          </cell>
          <cell r="C1822">
            <v>35420</v>
          </cell>
          <cell r="D1822">
            <v>51</v>
          </cell>
          <cell r="E1822">
            <v>12</v>
          </cell>
          <cell r="F1822">
            <v>35394</v>
          </cell>
          <cell r="G1822">
            <v>35428</v>
          </cell>
          <cell r="H1822">
            <v>5</v>
          </cell>
        </row>
        <row r="1823">
          <cell r="B1823">
            <v>35421</v>
          </cell>
          <cell r="C1823">
            <v>35421</v>
          </cell>
          <cell r="D1823">
            <v>51</v>
          </cell>
          <cell r="E1823">
            <v>12</v>
          </cell>
          <cell r="F1823">
            <v>35394</v>
          </cell>
          <cell r="G1823">
            <v>35428</v>
          </cell>
          <cell r="H1823">
            <v>5</v>
          </cell>
        </row>
        <row r="1824">
          <cell r="B1824">
            <v>35422</v>
          </cell>
          <cell r="C1824">
            <v>35422</v>
          </cell>
          <cell r="D1824">
            <v>52</v>
          </cell>
          <cell r="E1824">
            <v>12</v>
          </cell>
          <cell r="F1824">
            <v>35394</v>
          </cell>
          <cell r="G1824">
            <v>35428</v>
          </cell>
          <cell r="H1824">
            <v>5</v>
          </cell>
        </row>
        <row r="1825">
          <cell r="B1825">
            <v>35423</v>
          </cell>
          <cell r="C1825">
            <v>35423</v>
          </cell>
          <cell r="D1825">
            <v>52</v>
          </cell>
          <cell r="E1825">
            <v>12</v>
          </cell>
          <cell r="F1825">
            <v>35394</v>
          </cell>
          <cell r="G1825">
            <v>35428</v>
          </cell>
          <cell r="H1825">
            <v>5</v>
          </cell>
        </row>
        <row r="1826">
          <cell r="B1826">
            <v>35424</v>
          </cell>
          <cell r="C1826">
            <v>35424</v>
          </cell>
          <cell r="D1826">
            <v>52</v>
          </cell>
          <cell r="E1826">
            <v>12</v>
          </cell>
          <cell r="F1826">
            <v>35394</v>
          </cell>
          <cell r="G1826">
            <v>35428</v>
          </cell>
          <cell r="H1826">
            <v>5</v>
          </cell>
        </row>
        <row r="1827">
          <cell r="B1827">
            <v>35425</v>
          </cell>
          <cell r="C1827">
            <v>35425</v>
          </cell>
          <cell r="D1827">
            <v>52</v>
          </cell>
          <cell r="E1827">
            <v>12</v>
          </cell>
          <cell r="F1827">
            <v>35394</v>
          </cell>
          <cell r="G1827">
            <v>35428</v>
          </cell>
          <cell r="H1827">
            <v>5</v>
          </cell>
        </row>
        <row r="1828">
          <cell r="B1828">
            <v>35426</v>
          </cell>
          <cell r="C1828">
            <v>35426</v>
          </cell>
          <cell r="D1828">
            <v>52</v>
          </cell>
          <cell r="E1828">
            <v>12</v>
          </cell>
          <cell r="F1828">
            <v>35394</v>
          </cell>
          <cell r="G1828">
            <v>35428</v>
          </cell>
          <cell r="H1828">
            <v>5</v>
          </cell>
        </row>
        <row r="1829">
          <cell r="B1829">
            <v>35427</v>
          </cell>
          <cell r="C1829">
            <v>35427</v>
          </cell>
          <cell r="D1829">
            <v>52</v>
          </cell>
          <cell r="E1829">
            <v>12</v>
          </cell>
          <cell r="F1829">
            <v>35394</v>
          </cell>
          <cell r="G1829">
            <v>35428</v>
          </cell>
          <cell r="H1829">
            <v>5</v>
          </cell>
        </row>
        <row r="1830">
          <cell r="B1830">
            <v>35428</v>
          </cell>
          <cell r="C1830">
            <v>35428</v>
          </cell>
          <cell r="D1830">
            <v>52</v>
          </cell>
          <cell r="E1830">
            <v>12</v>
          </cell>
          <cell r="F1830">
            <v>35394</v>
          </cell>
          <cell r="G1830">
            <v>35428</v>
          </cell>
          <cell r="H1830">
            <v>5</v>
          </cell>
        </row>
        <row r="1831">
          <cell r="B1831">
            <v>35429</v>
          </cell>
          <cell r="C1831">
            <v>35429</v>
          </cell>
          <cell r="D1831">
            <v>1</v>
          </cell>
          <cell r="E1831">
            <v>1</v>
          </cell>
          <cell r="F1831">
            <v>35429</v>
          </cell>
          <cell r="G1831">
            <v>35456</v>
          </cell>
          <cell r="H1831">
            <v>4</v>
          </cell>
        </row>
        <row r="1832">
          <cell r="B1832">
            <v>35430</v>
          </cell>
          <cell r="C1832">
            <v>35430</v>
          </cell>
          <cell r="D1832">
            <v>1</v>
          </cell>
          <cell r="E1832">
            <v>1</v>
          </cell>
          <cell r="F1832">
            <v>35429</v>
          </cell>
          <cell r="G1832">
            <v>35456</v>
          </cell>
          <cell r="H1832">
            <v>4</v>
          </cell>
        </row>
        <row r="1833">
          <cell r="B1833">
            <v>35431</v>
          </cell>
          <cell r="C1833">
            <v>35431</v>
          </cell>
          <cell r="D1833">
            <v>1</v>
          </cell>
          <cell r="E1833">
            <v>1</v>
          </cell>
          <cell r="F1833">
            <v>35429</v>
          </cell>
          <cell r="G1833">
            <v>35456</v>
          </cell>
          <cell r="H1833">
            <v>4</v>
          </cell>
        </row>
        <row r="1834">
          <cell r="B1834">
            <v>35432</v>
          </cell>
          <cell r="C1834">
            <v>35432</v>
          </cell>
          <cell r="D1834">
            <v>1</v>
          </cell>
          <cell r="E1834">
            <v>1</v>
          </cell>
          <cell r="F1834">
            <v>35429</v>
          </cell>
          <cell r="G1834">
            <v>35456</v>
          </cell>
          <cell r="H1834">
            <v>4</v>
          </cell>
        </row>
        <row r="1835">
          <cell r="B1835">
            <v>35433</v>
          </cell>
          <cell r="C1835">
            <v>35433</v>
          </cell>
          <cell r="D1835">
            <v>1</v>
          </cell>
          <cell r="E1835">
            <v>1</v>
          </cell>
          <cell r="F1835">
            <v>35429</v>
          </cell>
          <cell r="G1835">
            <v>35456</v>
          </cell>
          <cell r="H1835">
            <v>4</v>
          </cell>
        </row>
        <row r="1836">
          <cell r="B1836">
            <v>35434</v>
          </cell>
          <cell r="C1836">
            <v>35434</v>
          </cell>
          <cell r="D1836">
            <v>1</v>
          </cell>
          <cell r="E1836">
            <v>1</v>
          </cell>
          <cell r="F1836">
            <v>35429</v>
          </cell>
          <cell r="G1836">
            <v>35456</v>
          </cell>
          <cell r="H1836">
            <v>4</v>
          </cell>
        </row>
        <row r="1837">
          <cell r="B1837">
            <v>35435</v>
          </cell>
          <cell r="C1837">
            <v>35435</v>
          </cell>
          <cell r="D1837">
            <v>1</v>
          </cell>
          <cell r="E1837">
            <v>1</v>
          </cell>
          <cell r="F1837">
            <v>35429</v>
          </cell>
          <cell r="G1837">
            <v>35456</v>
          </cell>
          <cell r="H1837">
            <v>4</v>
          </cell>
        </row>
        <row r="1838">
          <cell r="B1838">
            <v>35436</v>
          </cell>
          <cell r="C1838">
            <v>35436</v>
          </cell>
          <cell r="D1838">
            <v>2</v>
          </cell>
          <cell r="E1838">
            <v>1</v>
          </cell>
          <cell r="F1838">
            <v>35429</v>
          </cell>
          <cell r="G1838">
            <v>35456</v>
          </cell>
          <cell r="H1838">
            <v>4</v>
          </cell>
        </row>
        <row r="1839">
          <cell r="B1839">
            <v>35437</v>
          </cell>
          <cell r="C1839">
            <v>35437</v>
          </cell>
          <cell r="D1839">
            <v>2</v>
          </cell>
          <cell r="E1839">
            <v>1</v>
          </cell>
          <cell r="F1839">
            <v>35429</v>
          </cell>
          <cell r="G1839">
            <v>35456</v>
          </cell>
          <cell r="H1839">
            <v>4</v>
          </cell>
        </row>
        <row r="1840">
          <cell r="B1840">
            <v>35438</v>
          </cell>
          <cell r="C1840">
            <v>35438</v>
          </cell>
          <cell r="D1840">
            <v>2</v>
          </cell>
          <cell r="E1840">
            <v>1</v>
          </cell>
          <cell r="F1840">
            <v>35429</v>
          </cell>
          <cell r="G1840">
            <v>35456</v>
          </cell>
          <cell r="H1840">
            <v>4</v>
          </cell>
        </row>
        <row r="1841">
          <cell r="B1841">
            <v>35439</v>
          </cell>
          <cell r="C1841">
            <v>35439</v>
          </cell>
          <cell r="D1841">
            <v>2</v>
          </cell>
          <cell r="E1841">
            <v>1</v>
          </cell>
          <cell r="F1841">
            <v>35429</v>
          </cell>
          <cell r="G1841">
            <v>35456</v>
          </cell>
          <cell r="H1841">
            <v>4</v>
          </cell>
        </row>
        <row r="1842">
          <cell r="B1842">
            <v>35440</v>
          </cell>
          <cell r="C1842">
            <v>35440</v>
          </cell>
          <cell r="D1842">
            <v>2</v>
          </cell>
          <cell r="E1842">
            <v>1</v>
          </cell>
          <cell r="F1842">
            <v>35429</v>
          </cell>
          <cell r="G1842">
            <v>35456</v>
          </cell>
          <cell r="H1842">
            <v>4</v>
          </cell>
        </row>
        <row r="1843">
          <cell r="B1843">
            <v>35441</v>
          </cell>
          <cell r="C1843">
            <v>35441</v>
          </cell>
          <cell r="D1843">
            <v>2</v>
          </cell>
          <cell r="E1843">
            <v>1</v>
          </cell>
          <cell r="F1843">
            <v>35429</v>
          </cell>
          <cell r="G1843">
            <v>35456</v>
          </cell>
          <cell r="H1843">
            <v>4</v>
          </cell>
        </row>
        <row r="1844">
          <cell r="B1844">
            <v>35442</v>
          </cell>
          <cell r="C1844">
            <v>35442</v>
          </cell>
          <cell r="D1844">
            <v>2</v>
          </cell>
          <cell r="E1844">
            <v>1</v>
          </cell>
          <cell r="F1844">
            <v>35429</v>
          </cell>
          <cell r="G1844">
            <v>35456</v>
          </cell>
          <cell r="H1844">
            <v>4</v>
          </cell>
        </row>
        <row r="1845">
          <cell r="B1845">
            <v>35443</v>
          </cell>
          <cell r="C1845">
            <v>35443</v>
          </cell>
          <cell r="D1845">
            <v>3</v>
          </cell>
          <cell r="E1845">
            <v>1</v>
          </cell>
          <cell r="F1845">
            <v>35429</v>
          </cell>
          <cell r="G1845">
            <v>35456</v>
          </cell>
          <cell r="H1845">
            <v>4</v>
          </cell>
        </row>
        <row r="1846">
          <cell r="B1846">
            <v>35444</v>
          </cell>
          <cell r="C1846">
            <v>35444</v>
          </cell>
          <cell r="D1846">
            <v>3</v>
          </cell>
          <cell r="E1846">
            <v>1</v>
          </cell>
          <cell r="F1846">
            <v>35429</v>
          </cell>
          <cell r="G1846">
            <v>35456</v>
          </cell>
          <cell r="H1846">
            <v>4</v>
          </cell>
        </row>
        <row r="1847">
          <cell r="B1847">
            <v>35445</v>
          </cell>
          <cell r="C1847">
            <v>35445</v>
          </cell>
          <cell r="D1847">
            <v>3</v>
          </cell>
          <cell r="E1847">
            <v>1</v>
          </cell>
          <cell r="F1847">
            <v>35429</v>
          </cell>
          <cell r="G1847">
            <v>35456</v>
          </cell>
          <cell r="H1847">
            <v>4</v>
          </cell>
        </row>
        <row r="1848">
          <cell r="B1848">
            <v>35446</v>
          </cell>
          <cell r="C1848">
            <v>35446</v>
          </cell>
          <cell r="D1848">
            <v>3</v>
          </cell>
          <cell r="E1848">
            <v>1</v>
          </cell>
          <cell r="F1848">
            <v>35429</v>
          </cell>
          <cell r="G1848">
            <v>35456</v>
          </cell>
          <cell r="H1848">
            <v>4</v>
          </cell>
        </row>
        <row r="1849">
          <cell r="B1849">
            <v>35447</v>
          </cell>
          <cell r="C1849">
            <v>35447</v>
          </cell>
          <cell r="D1849">
            <v>3</v>
          </cell>
          <cell r="E1849">
            <v>1</v>
          </cell>
          <cell r="F1849">
            <v>35429</v>
          </cell>
          <cell r="G1849">
            <v>35456</v>
          </cell>
          <cell r="H1849">
            <v>4</v>
          </cell>
        </row>
        <row r="1850">
          <cell r="B1850">
            <v>35448</v>
          </cell>
          <cell r="C1850">
            <v>35448</v>
          </cell>
          <cell r="D1850">
            <v>3</v>
          </cell>
          <cell r="E1850">
            <v>1</v>
          </cell>
          <cell r="F1850">
            <v>35429</v>
          </cell>
          <cell r="G1850">
            <v>35456</v>
          </cell>
          <cell r="H1850">
            <v>4</v>
          </cell>
        </row>
        <row r="1851">
          <cell r="B1851">
            <v>35449</v>
          </cell>
          <cell r="C1851">
            <v>35449</v>
          </cell>
          <cell r="D1851">
            <v>3</v>
          </cell>
          <cell r="E1851">
            <v>1</v>
          </cell>
          <cell r="F1851">
            <v>35429</v>
          </cell>
          <cell r="G1851">
            <v>35456</v>
          </cell>
          <cell r="H1851">
            <v>4</v>
          </cell>
        </row>
        <row r="1852">
          <cell r="B1852">
            <v>35450</v>
          </cell>
          <cell r="C1852">
            <v>35450</v>
          </cell>
          <cell r="D1852">
            <v>4</v>
          </cell>
          <cell r="E1852">
            <v>1</v>
          </cell>
          <cell r="F1852">
            <v>35429</v>
          </cell>
          <cell r="G1852">
            <v>35456</v>
          </cell>
          <cell r="H1852">
            <v>4</v>
          </cell>
        </row>
        <row r="1853">
          <cell r="B1853">
            <v>35451</v>
          </cell>
          <cell r="C1853">
            <v>35451</v>
          </cell>
          <cell r="D1853">
            <v>4</v>
          </cell>
          <cell r="E1853">
            <v>1</v>
          </cell>
          <cell r="F1853">
            <v>35429</v>
          </cell>
          <cell r="G1853">
            <v>35456</v>
          </cell>
          <cell r="H1853">
            <v>4</v>
          </cell>
        </row>
        <row r="1854">
          <cell r="B1854">
            <v>35452</v>
          </cell>
          <cell r="C1854">
            <v>35452</v>
          </cell>
          <cell r="D1854">
            <v>4</v>
          </cell>
          <cell r="E1854">
            <v>1</v>
          </cell>
          <cell r="F1854">
            <v>35429</v>
          </cell>
          <cell r="G1854">
            <v>35456</v>
          </cell>
          <cell r="H1854">
            <v>4</v>
          </cell>
        </row>
        <row r="1855">
          <cell r="B1855">
            <v>35453</v>
          </cell>
          <cell r="C1855">
            <v>35453</v>
          </cell>
          <cell r="D1855">
            <v>4</v>
          </cell>
          <cell r="E1855">
            <v>1</v>
          </cell>
          <cell r="F1855">
            <v>35429</v>
          </cell>
          <cell r="G1855">
            <v>35456</v>
          </cell>
          <cell r="H1855">
            <v>4</v>
          </cell>
        </row>
        <row r="1856">
          <cell r="B1856">
            <v>35454</v>
          </cell>
          <cell r="C1856">
            <v>35454</v>
          </cell>
          <cell r="D1856">
            <v>4</v>
          </cell>
          <cell r="E1856">
            <v>1</v>
          </cell>
          <cell r="F1856">
            <v>35429</v>
          </cell>
          <cell r="G1856">
            <v>35456</v>
          </cell>
          <cell r="H1856">
            <v>4</v>
          </cell>
        </row>
        <row r="1857">
          <cell r="B1857">
            <v>35455</v>
          </cell>
          <cell r="C1857">
            <v>35455</v>
          </cell>
          <cell r="D1857">
            <v>4</v>
          </cell>
          <cell r="E1857">
            <v>1</v>
          </cell>
          <cell r="F1857">
            <v>35429</v>
          </cell>
          <cell r="G1857">
            <v>35456</v>
          </cell>
          <cell r="H1857">
            <v>4</v>
          </cell>
        </row>
        <row r="1858">
          <cell r="B1858">
            <v>35456</v>
          </cell>
          <cell r="C1858">
            <v>35456</v>
          </cell>
          <cell r="D1858">
            <v>4</v>
          </cell>
          <cell r="E1858">
            <v>1</v>
          </cell>
          <cell r="F1858">
            <v>35429</v>
          </cell>
          <cell r="G1858">
            <v>35456</v>
          </cell>
          <cell r="H1858">
            <v>4</v>
          </cell>
        </row>
        <row r="1859">
          <cell r="B1859">
            <v>35457</v>
          </cell>
          <cell r="C1859">
            <v>35457</v>
          </cell>
          <cell r="D1859">
            <v>5</v>
          </cell>
          <cell r="E1859">
            <v>2</v>
          </cell>
          <cell r="F1859">
            <v>35457</v>
          </cell>
          <cell r="G1859">
            <v>35484</v>
          </cell>
          <cell r="H1859">
            <v>4</v>
          </cell>
        </row>
        <row r="1860">
          <cell r="B1860">
            <v>35458</v>
          </cell>
          <cell r="C1860">
            <v>35458</v>
          </cell>
          <cell r="D1860">
            <v>5</v>
          </cell>
          <cell r="E1860">
            <v>2</v>
          </cell>
          <cell r="F1860">
            <v>35457</v>
          </cell>
          <cell r="G1860">
            <v>35484</v>
          </cell>
          <cell r="H1860">
            <v>4</v>
          </cell>
        </row>
        <row r="1861">
          <cell r="B1861">
            <v>35459</v>
          </cell>
          <cell r="C1861">
            <v>35459</v>
          </cell>
          <cell r="D1861">
            <v>5</v>
          </cell>
          <cell r="E1861">
            <v>2</v>
          </cell>
          <cell r="F1861">
            <v>35457</v>
          </cell>
          <cell r="G1861">
            <v>35484</v>
          </cell>
          <cell r="H1861">
            <v>4</v>
          </cell>
        </row>
        <row r="1862">
          <cell r="B1862">
            <v>35460</v>
          </cell>
          <cell r="C1862">
            <v>35460</v>
          </cell>
          <cell r="D1862">
            <v>5</v>
          </cell>
          <cell r="E1862">
            <v>2</v>
          </cell>
          <cell r="F1862">
            <v>35457</v>
          </cell>
          <cell r="G1862">
            <v>35484</v>
          </cell>
          <cell r="H1862">
            <v>4</v>
          </cell>
        </row>
        <row r="1863">
          <cell r="B1863">
            <v>35461</v>
          </cell>
          <cell r="C1863">
            <v>35461</v>
          </cell>
          <cell r="D1863">
            <v>5</v>
          </cell>
          <cell r="E1863">
            <v>2</v>
          </cell>
          <cell r="F1863">
            <v>35457</v>
          </cell>
          <cell r="G1863">
            <v>35484</v>
          </cell>
          <cell r="H1863">
            <v>4</v>
          </cell>
        </row>
        <row r="1864">
          <cell r="B1864">
            <v>35462</v>
          </cell>
          <cell r="C1864">
            <v>35462</v>
          </cell>
          <cell r="D1864">
            <v>5</v>
          </cell>
          <cell r="E1864">
            <v>2</v>
          </cell>
          <cell r="F1864">
            <v>35457</v>
          </cell>
          <cell r="G1864">
            <v>35484</v>
          </cell>
          <cell r="H1864">
            <v>4</v>
          </cell>
        </row>
        <row r="1865">
          <cell r="B1865">
            <v>35463</v>
          </cell>
          <cell r="C1865">
            <v>35463</v>
          </cell>
          <cell r="D1865">
            <v>5</v>
          </cell>
          <cell r="E1865">
            <v>2</v>
          </cell>
          <cell r="F1865">
            <v>35457</v>
          </cell>
          <cell r="G1865">
            <v>35484</v>
          </cell>
          <cell r="H1865">
            <v>4</v>
          </cell>
        </row>
        <row r="1866">
          <cell r="B1866">
            <v>35464</v>
          </cell>
          <cell r="C1866">
            <v>35464</v>
          </cell>
          <cell r="D1866">
            <v>6</v>
          </cell>
          <cell r="E1866">
            <v>2</v>
          </cell>
          <cell r="F1866">
            <v>35457</v>
          </cell>
          <cell r="G1866">
            <v>35484</v>
          </cell>
          <cell r="H1866">
            <v>4</v>
          </cell>
        </row>
        <row r="1867">
          <cell r="B1867">
            <v>35465</v>
          </cell>
          <cell r="C1867">
            <v>35465</v>
          </cell>
          <cell r="D1867">
            <v>6</v>
          </cell>
          <cell r="E1867">
            <v>2</v>
          </cell>
          <cell r="F1867">
            <v>35457</v>
          </cell>
          <cell r="G1867">
            <v>35484</v>
          </cell>
          <cell r="H1867">
            <v>4</v>
          </cell>
        </row>
        <row r="1868">
          <cell r="B1868">
            <v>35466</v>
          </cell>
          <cell r="C1868">
            <v>35466</v>
          </cell>
          <cell r="D1868">
            <v>6</v>
          </cell>
          <cell r="E1868">
            <v>2</v>
          </cell>
          <cell r="F1868">
            <v>35457</v>
          </cell>
          <cell r="G1868">
            <v>35484</v>
          </cell>
          <cell r="H1868">
            <v>4</v>
          </cell>
        </row>
        <row r="1869">
          <cell r="B1869">
            <v>35467</v>
          </cell>
          <cell r="C1869">
            <v>35467</v>
          </cell>
          <cell r="D1869">
            <v>6</v>
          </cell>
          <cell r="E1869">
            <v>2</v>
          </cell>
          <cell r="F1869">
            <v>35457</v>
          </cell>
          <cell r="G1869">
            <v>35484</v>
          </cell>
          <cell r="H1869">
            <v>4</v>
          </cell>
        </row>
        <row r="1870">
          <cell r="B1870">
            <v>35468</v>
          </cell>
          <cell r="C1870">
            <v>35468</v>
          </cell>
          <cell r="D1870">
            <v>6</v>
          </cell>
          <cell r="E1870">
            <v>2</v>
          </cell>
          <cell r="F1870">
            <v>35457</v>
          </cell>
          <cell r="G1870">
            <v>35484</v>
          </cell>
          <cell r="H1870">
            <v>4</v>
          </cell>
        </row>
        <row r="1871">
          <cell r="B1871">
            <v>35469</v>
          </cell>
          <cell r="C1871">
            <v>35469</v>
          </cell>
          <cell r="D1871">
            <v>6</v>
          </cell>
          <cell r="E1871">
            <v>2</v>
          </cell>
          <cell r="F1871">
            <v>35457</v>
          </cell>
          <cell r="G1871">
            <v>35484</v>
          </cell>
          <cell r="H1871">
            <v>4</v>
          </cell>
        </row>
        <row r="1872">
          <cell r="B1872">
            <v>35470</v>
          </cell>
          <cell r="C1872">
            <v>35470</v>
          </cell>
          <cell r="D1872">
            <v>6</v>
          </cell>
          <cell r="E1872">
            <v>2</v>
          </cell>
          <cell r="F1872">
            <v>35457</v>
          </cell>
          <cell r="G1872">
            <v>35484</v>
          </cell>
          <cell r="H1872">
            <v>4</v>
          </cell>
        </row>
        <row r="1873">
          <cell r="B1873">
            <v>35471</v>
          </cell>
          <cell r="C1873">
            <v>35471</v>
          </cell>
          <cell r="D1873">
            <v>7</v>
          </cell>
          <cell r="E1873">
            <v>2</v>
          </cell>
          <cell r="F1873">
            <v>35457</v>
          </cell>
          <cell r="G1873">
            <v>35484</v>
          </cell>
          <cell r="H1873">
            <v>4</v>
          </cell>
        </row>
        <row r="1874">
          <cell r="B1874">
            <v>35472</v>
          </cell>
          <cell r="C1874">
            <v>35472</v>
          </cell>
          <cell r="D1874">
            <v>7</v>
          </cell>
          <cell r="E1874">
            <v>2</v>
          </cell>
          <cell r="F1874">
            <v>35457</v>
          </cell>
          <cell r="G1874">
            <v>35484</v>
          </cell>
          <cell r="H1874">
            <v>4</v>
          </cell>
        </row>
        <row r="1875">
          <cell r="B1875">
            <v>35473</v>
          </cell>
          <cell r="C1875">
            <v>35473</v>
          </cell>
          <cell r="D1875">
            <v>7</v>
          </cell>
          <cell r="E1875">
            <v>2</v>
          </cell>
          <cell r="F1875">
            <v>35457</v>
          </cell>
          <cell r="G1875">
            <v>35484</v>
          </cell>
          <cell r="H1875">
            <v>4</v>
          </cell>
        </row>
        <row r="1876">
          <cell r="B1876">
            <v>35474</v>
          </cell>
          <cell r="C1876">
            <v>35474</v>
          </cell>
          <cell r="D1876">
            <v>7</v>
          </cell>
          <cell r="E1876">
            <v>2</v>
          </cell>
          <cell r="F1876">
            <v>35457</v>
          </cell>
          <cell r="G1876">
            <v>35484</v>
          </cell>
          <cell r="H1876">
            <v>4</v>
          </cell>
        </row>
        <row r="1877">
          <cell r="B1877">
            <v>35475</v>
          </cell>
          <cell r="C1877">
            <v>35475</v>
          </cell>
          <cell r="D1877">
            <v>7</v>
          </cell>
          <cell r="E1877">
            <v>2</v>
          </cell>
          <cell r="F1877">
            <v>35457</v>
          </cell>
          <cell r="G1877">
            <v>35484</v>
          </cell>
          <cell r="H1877">
            <v>4</v>
          </cell>
        </row>
        <row r="1878">
          <cell r="B1878">
            <v>35476</v>
          </cell>
          <cell r="C1878">
            <v>35476</v>
          </cell>
          <cell r="D1878">
            <v>7</v>
          </cell>
          <cell r="E1878">
            <v>2</v>
          </cell>
          <cell r="F1878">
            <v>35457</v>
          </cell>
          <cell r="G1878">
            <v>35484</v>
          </cell>
          <cell r="H1878">
            <v>4</v>
          </cell>
        </row>
        <row r="1879">
          <cell r="B1879">
            <v>35477</v>
          </cell>
          <cell r="C1879">
            <v>35477</v>
          </cell>
          <cell r="D1879">
            <v>7</v>
          </cell>
          <cell r="E1879">
            <v>2</v>
          </cell>
          <cell r="F1879">
            <v>35457</v>
          </cell>
          <cell r="G1879">
            <v>35484</v>
          </cell>
          <cell r="H1879">
            <v>4</v>
          </cell>
        </row>
        <row r="1880">
          <cell r="B1880">
            <v>35478</v>
          </cell>
          <cell r="C1880">
            <v>35478</v>
          </cell>
          <cell r="D1880">
            <v>8</v>
          </cell>
          <cell r="E1880">
            <v>2</v>
          </cell>
          <cell r="F1880">
            <v>35457</v>
          </cell>
          <cell r="G1880">
            <v>35484</v>
          </cell>
          <cell r="H1880">
            <v>4</v>
          </cell>
        </row>
        <row r="1881">
          <cell r="B1881">
            <v>35479</v>
          </cell>
          <cell r="C1881">
            <v>35479</v>
          </cell>
          <cell r="D1881">
            <v>8</v>
          </cell>
          <cell r="E1881">
            <v>2</v>
          </cell>
          <cell r="F1881">
            <v>35457</v>
          </cell>
          <cell r="G1881">
            <v>35484</v>
          </cell>
          <cell r="H1881">
            <v>4</v>
          </cell>
        </row>
        <row r="1882">
          <cell r="B1882">
            <v>35480</v>
          </cell>
          <cell r="C1882">
            <v>35480</v>
          </cell>
          <cell r="D1882">
            <v>8</v>
          </cell>
          <cell r="E1882">
            <v>2</v>
          </cell>
          <cell r="F1882">
            <v>35457</v>
          </cell>
          <cell r="G1882">
            <v>35484</v>
          </cell>
          <cell r="H1882">
            <v>4</v>
          </cell>
        </row>
        <row r="1883">
          <cell r="B1883">
            <v>35481</v>
          </cell>
          <cell r="C1883">
            <v>35481</v>
          </cell>
          <cell r="D1883">
            <v>8</v>
          </cell>
          <cell r="E1883">
            <v>2</v>
          </cell>
          <cell r="F1883">
            <v>35457</v>
          </cell>
          <cell r="G1883">
            <v>35484</v>
          </cell>
          <cell r="H1883">
            <v>4</v>
          </cell>
        </row>
        <row r="1884">
          <cell r="B1884">
            <v>35482</v>
          </cell>
          <cell r="C1884">
            <v>35482</v>
          </cell>
          <cell r="D1884">
            <v>8</v>
          </cell>
          <cell r="E1884">
            <v>2</v>
          </cell>
          <cell r="F1884">
            <v>35457</v>
          </cell>
          <cell r="G1884">
            <v>35484</v>
          </cell>
          <cell r="H1884">
            <v>4</v>
          </cell>
        </row>
        <row r="1885">
          <cell r="B1885">
            <v>35483</v>
          </cell>
          <cell r="C1885">
            <v>35483</v>
          </cell>
          <cell r="D1885">
            <v>8</v>
          </cell>
          <cell r="E1885">
            <v>2</v>
          </cell>
          <cell r="F1885">
            <v>35457</v>
          </cell>
          <cell r="G1885">
            <v>35484</v>
          </cell>
          <cell r="H1885">
            <v>4</v>
          </cell>
        </row>
        <row r="1886">
          <cell r="B1886">
            <v>35484</v>
          </cell>
          <cell r="C1886">
            <v>35484</v>
          </cell>
          <cell r="D1886">
            <v>8</v>
          </cell>
          <cell r="E1886">
            <v>2</v>
          </cell>
          <cell r="F1886">
            <v>35457</v>
          </cell>
          <cell r="G1886">
            <v>35484</v>
          </cell>
          <cell r="H1886">
            <v>4</v>
          </cell>
        </row>
        <row r="1887">
          <cell r="B1887">
            <v>35485</v>
          </cell>
          <cell r="C1887">
            <v>35485</v>
          </cell>
          <cell r="D1887">
            <v>9</v>
          </cell>
          <cell r="E1887">
            <v>3</v>
          </cell>
          <cell r="F1887">
            <v>35485</v>
          </cell>
          <cell r="G1887">
            <v>35519</v>
          </cell>
          <cell r="H1887">
            <v>5</v>
          </cell>
        </row>
        <row r="1888">
          <cell r="B1888">
            <v>35486</v>
          </cell>
          <cell r="C1888">
            <v>35486</v>
          </cell>
          <cell r="D1888">
            <v>9</v>
          </cell>
          <cell r="E1888">
            <v>3</v>
          </cell>
          <cell r="F1888">
            <v>35485</v>
          </cell>
          <cell r="G1888">
            <v>35519</v>
          </cell>
          <cell r="H1888">
            <v>5</v>
          </cell>
        </row>
        <row r="1889">
          <cell r="B1889">
            <v>35487</v>
          </cell>
          <cell r="C1889">
            <v>35487</v>
          </cell>
          <cell r="D1889">
            <v>9</v>
          </cell>
          <cell r="E1889">
            <v>3</v>
          </cell>
          <cell r="F1889">
            <v>35485</v>
          </cell>
          <cell r="G1889">
            <v>35519</v>
          </cell>
          <cell r="H1889">
            <v>5</v>
          </cell>
        </row>
        <row r="1890">
          <cell r="B1890">
            <v>35488</v>
          </cell>
          <cell r="C1890">
            <v>35488</v>
          </cell>
          <cell r="D1890">
            <v>9</v>
          </cell>
          <cell r="E1890">
            <v>3</v>
          </cell>
          <cell r="F1890">
            <v>35485</v>
          </cell>
          <cell r="G1890">
            <v>35519</v>
          </cell>
          <cell r="H1890">
            <v>5</v>
          </cell>
        </row>
        <row r="1891">
          <cell r="B1891">
            <v>35489</v>
          </cell>
          <cell r="C1891">
            <v>35489</v>
          </cell>
          <cell r="D1891">
            <v>9</v>
          </cell>
          <cell r="E1891">
            <v>3</v>
          </cell>
          <cell r="F1891">
            <v>35485</v>
          </cell>
          <cell r="G1891">
            <v>35519</v>
          </cell>
          <cell r="H1891">
            <v>5</v>
          </cell>
        </row>
        <row r="1892">
          <cell r="B1892">
            <v>35490</v>
          </cell>
          <cell r="C1892">
            <v>35490</v>
          </cell>
          <cell r="D1892">
            <v>9</v>
          </cell>
          <cell r="E1892">
            <v>3</v>
          </cell>
          <cell r="F1892">
            <v>35485</v>
          </cell>
          <cell r="G1892">
            <v>35519</v>
          </cell>
          <cell r="H1892">
            <v>5</v>
          </cell>
        </row>
        <row r="1893">
          <cell r="B1893">
            <v>35491</v>
          </cell>
          <cell r="C1893">
            <v>35491</v>
          </cell>
          <cell r="D1893">
            <v>9</v>
          </cell>
          <cell r="E1893">
            <v>3</v>
          </cell>
          <cell r="F1893">
            <v>35485</v>
          </cell>
          <cell r="G1893">
            <v>35519</v>
          </cell>
          <cell r="H1893">
            <v>5</v>
          </cell>
        </row>
        <row r="1894">
          <cell r="B1894">
            <v>35492</v>
          </cell>
          <cell r="C1894">
            <v>35492</v>
          </cell>
          <cell r="D1894">
            <v>10</v>
          </cell>
          <cell r="E1894">
            <v>3</v>
          </cell>
          <cell r="F1894">
            <v>35485</v>
          </cell>
          <cell r="G1894">
            <v>35519</v>
          </cell>
          <cell r="H1894">
            <v>5</v>
          </cell>
        </row>
        <row r="1895">
          <cell r="B1895">
            <v>35493</v>
          </cell>
          <cell r="C1895">
            <v>35493</v>
          </cell>
          <cell r="D1895">
            <v>10</v>
          </cell>
          <cell r="E1895">
            <v>3</v>
          </cell>
          <cell r="F1895">
            <v>35485</v>
          </cell>
          <cell r="G1895">
            <v>35519</v>
          </cell>
          <cell r="H1895">
            <v>5</v>
          </cell>
        </row>
        <row r="1896">
          <cell r="B1896">
            <v>35494</v>
          </cell>
          <cell r="C1896">
            <v>35494</v>
          </cell>
          <cell r="D1896">
            <v>10</v>
          </cell>
          <cell r="E1896">
            <v>3</v>
          </cell>
          <cell r="F1896">
            <v>35485</v>
          </cell>
          <cell r="G1896">
            <v>35519</v>
          </cell>
          <cell r="H1896">
            <v>5</v>
          </cell>
        </row>
        <row r="1897">
          <cell r="B1897">
            <v>35495</v>
          </cell>
          <cell r="C1897">
            <v>35495</v>
          </cell>
          <cell r="D1897">
            <v>10</v>
          </cell>
          <cell r="E1897">
            <v>3</v>
          </cell>
          <cell r="F1897">
            <v>35485</v>
          </cell>
          <cell r="G1897">
            <v>35519</v>
          </cell>
          <cell r="H1897">
            <v>5</v>
          </cell>
        </row>
        <row r="1898">
          <cell r="B1898">
            <v>35496</v>
          </cell>
          <cell r="C1898">
            <v>35496</v>
          </cell>
          <cell r="D1898">
            <v>10</v>
          </cell>
          <cell r="E1898">
            <v>3</v>
          </cell>
          <cell r="F1898">
            <v>35485</v>
          </cell>
          <cell r="G1898">
            <v>35519</v>
          </cell>
          <cell r="H1898">
            <v>5</v>
          </cell>
        </row>
        <row r="1899">
          <cell r="B1899">
            <v>35497</v>
          </cell>
          <cell r="C1899">
            <v>35497</v>
          </cell>
          <cell r="D1899">
            <v>10</v>
          </cell>
          <cell r="E1899">
            <v>3</v>
          </cell>
          <cell r="F1899">
            <v>35485</v>
          </cell>
          <cell r="G1899">
            <v>35519</v>
          </cell>
          <cell r="H1899">
            <v>5</v>
          </cell>
        </row>
        <row r="1900">
          <cell r="B1900">
            <v>35498</v>
          </cell>
          <cell r="C1900">
            <v>35498</v>
          </cell>
          <cell r="D1900">
            <v>10</v>
          </cell>
          <cell r="E1900">
            <v>3</v>
          </cell>
          <cell r="F1900">
            <v>35485</v>
          </cell>
          <cell r="G1900">
            <v>35519</v>
          </cell>
          <cell r="H1900">
            <v>5</v>
          </cell>
        </row>
        <row r="1901">
          <cell r="B1901">
            <v>35499</v>
          </cell>
          <cell r="C1901">
            <v>35499</v>
          </cell>
          <cell r="D1901">
            <v>11</v>
          </cell>
          <cell r="E1901">
            <v>3</v>
          </cell>
          <cell r="F1901">
            <v>35485</v>
          </cell>
          <cell r="G1901">
            <v>35519</v>
          </cell>
          <cell r="H1901">
            <v>5</v>
          </cell>
        </row>
        <row r="1902">
          <cell r="B1902">
            <v>35500</v>
          </cell>
          <cell r="C1902">
            <v>35500</v>
          </cell>
          <cell r="D1902">
            <v>11</v>
          </cell>
          <cell r="E1902">
            <v>3</v>
          </cell>
          <cell r="F1902">
            <v>35485</v>
          </cell>
          <cell r="G1902">
            <v>35519</v>
          </cell>
          <cell r="H1902">
            <v>5</v>
          </cell>
        </row>
        <row r="1903">
          <cell r="B1903">
            <v>35501</v>
          </cell>
          <cell r="C1903">
            <v>35501</v>
          </cell>
          <cell r="D1903">
            <v>11</v>
          </cell>
          <cell r="E1903">
            <v>3</v>
          </cell>
          <cell r="F1903">
            <v>35485</v>
          </cell>
          <cell r="G1903">
            <v>35519</v>
          </cell>
          <cell r="H1903">
            <v>5</v>
          </cell>
        </row>
        <row r="1904">
          <cell r="B1904">
            <v>35502</v>
          </cell>
          <cell r="C1904">
            <v>35502</v>
          </cell>
          <cell r="D1904">
            <v>11</v>
          </cell>
          <cell r="E1904">
            <v>3</v>
          </cell>
          <cell r="F1904">
            <v>35485</v>
          </cell>
          <cell r="G1904">
            <v>35519</v>
          </cell>
          <cell r="H1904">
            <v>5</v>
          </cell>
        </row>
        <row r="1905">
          <cell r="B1905">
            <v>35503</v>
          </cell>
          <cell r="C1905">
            <v>35503</v>
          </cell>
          <cell r="D1905">
            <v>11</v>
          </cell>
          <cell r="E1905">
            <v>3</v>
          </cell>
          <cell r="F1905">
            <v>35485</v>
          </cell>
          <cell r="G1905">
            <v>35519</v>
          </cell>
          <cell r="H1905">
            <v>5</v>
          </cell>
        </row>
        <row r="1906">
          <cell r="B1906">
            <v>35504</v>
          </cell>
          <cell r="C1906">
            <v>35504</v>
          </cell>
          <cell r="D1906">
            <v>11</v>
          </cell>
          <cell r="E1906">
            <v>3</v>
          </cell>
          <cell r="F1906">
            <v>35485</v>
          </cell>
          <cell r="G1906">
            <v>35519</v>
          </cell>
          <cell r="H1906">
            <v>5</v>
          </cell>
        </row>
        <row r="1907">
          <cell r="B1907">
            <v>35505</v>
          </cell>
          <cell r="C1907">
            <v>35505</v>
          </cell>
          <cell r="D1907">
            <v>11</v>
          </cell>
          <cell r="E1907">
            <v>3</v>
          </cell>
          <cell r="F1907">
            <v>35485</v>
          </cell>
          <cell r="G1907">
            <v>35519</v>
          </cell>
          <cell r="H1907">
            <v>5</v>
          </cell>
        </row>
        <row r="1908">
          <cell r="B1908">
            <v>35506</v>
          </cell>
          <cell r="C1908">
            <v>35506</v>
          </cell>
          <cell r="D1908">
            <v>12</v>
          </cell>
          <cell r="E1908">
            <v>3</v>
          </cell>
          <cell r="F1908">
            <v>35485</v>
          </cell>
          <cell r="G1908">
            <v>35519</v>
          </cell>
          <cell r="H1908">
            <v>5</v>
          </cell>
        </row>
        <row r="1909">
          <cell r="B1909">
            <v>35507</v>
          </cell>
          <cell r="C1909">
            <v>35507</v>
          </cell>
          <cell r="D1909">
            <v>12</v>
          </cell>
          <cell r="E1909">
            <v>3</v>
          </cell>
          <cell r="F1909">
            <v>35485</v>
          </cell>
          <cell r="G1909">
            <v>35519</v>
          </cell>
          <cell r="H1909">
            <v>5</v>
          </cell>
        </row>
        <row r="1910">
          <cell r="B1910">
            <v>35508</v>
          </cell>
          <cell r="C1910">
            <v>35508</v>
          </cell>
          <cell r="D1910">
            <v>12</v>
          </cell>
          <cell r="E1910">
            <v>3</v>
          </cell>
          <cell r="F1910">
            <v>35485</v>
          </cell>
          <cell r="G1910">
            <v>35519</v>
          </cell>
          <cell r="H1910">
            <v>5</v>
          </cell>
        </row>
        <row r="1911">
          <cell r="B1911">
            <v>35509</v>
          </cell>
          <cell r="C1911">
            <v>35509</v>
          </cell>
          <cell r="D1911">
            <v>12</v>
          </cell>
          <cell r="E1911">
            <v>3</v>
          </cell>
          <cell r="F1911">
            <v>35485</v>
          </cell>
          <cell r="G1911">
            <v>35519</v>
          </cell>
          <cell r="H1911">
            <v>5</v>
          </cell>
        </row>
        <row r="1912">
          <cell r="B1912">
            <v>35510</v>
          </cell>
          <cell r="C1912">
            <v>35510</v>
          </cell>
          <cell r="D1912">
            <v>12</v>
          </cell>
          <cell r="E1912">
            <v>3</v>
          </cell>
          <cell r="F1912">
            <v>35485</v>
          </cell>
          <cell r="G1912">
            <v>35519</v>
          </cell>
          <cell r="H1912">
            <v>5</v>
          </cell>
        </row>
        <row r="1913">
          <cell r="B1913">
            <v>35511</v>
          </cell>
          <cell r="C1913">
            <v>35511</v>
          </cell>
          <cell r="D1913">
            <v>12</v>
          </cell>
          <cell r="E1913">
            <v>3</v>
          </cell>
          <cell r="F1913">
            <v>35485</v>
          </cell>
          <cell r="G1913">
            <v>35519</v>
          </cell>
          <cell r="H1913">
            <v>5</v>
          </cell>
        </row>
        <row r="1914">
          <cell r="B1914">
            <v>35512</v>
          </cell>
          <cell r="C1914">
            <v>35512</v>
          </cell>
          <cell r="D1914">
            <v>12</v>
          </cell>
          <cell r="E1914">
            <v>3</v>
          </cell>
          <cell r="F1914">
            <v>35485</v>
          </cell>
          <cell r="G1914">
            <v>35519</v>
          </cell>
          <cell r="H1914">
            <v>5</v>
          </cell>
        </row>
        <row r="1915">
          <cell r="B1915">
            <v>35513</v>
          </cell>
          <cell r="C1915">
            <v>35513</v>
          </cell>
          <cell r="D1915">
            <v>13</v>
          </cell>
          <cell r="E1915">
            <v>3</v>
          </cell>
          <cell r="F1915">
            <v>35485</v>
          </cell>
          <cell r="G1915">
            <v>35519</v>
          </cell>
          <cell r="H1915">
            <v>5</v>
          </cell>
        </row>
        <row r="1916">
          <cell r="B1916">
            <v>35514</v>
          </cell>
          <cell r="C1916">
            <v>35514</v>
          </cell>
          <cell r="D1916">
            <v>13</v>
          </cell>
          <cell r="E1916">
            <v>3</v>
          </cell>
          <cell r="F1916">
            <v>35485</v>
          </cell>
          <cell r="G1916">
            <v>35519</v>
          </cell>
          <cell r="H1916">
            <v>5</v>
          </cell>
        </row>
        <row r="1917">
          <cell r="B1917">
            <v>35515</v>
          </cell>
          <cell r="C1917">
            <v>35515</v>
          </cell>
          <cell r="D1917">
            <v>13</v>
          </cell>
          <cell r="E1917">
            <v>3</v>
          </cell>
          <cell r="F1917">
            <v>35485</v>
          </cell>
          <cell r="G1917">
            <v>35519</v>
          </cell>
          <cell r="H1917">
            <v>5</v>
          </cell>
        </row>
        <row r="1918">
          <cell r="B1918">
            <v>35516</v>
          </cell>
          <cell r="C1918">
            <v>35516</v>
          </cell>
          <cell r="D1918">
            <v>13</v>
          </cell>
          <cell r="E1918">
            <v>3</v>
          </cell>
          <cell r="F1918">
            <v>35485</v>
          </cell>
          <cell r="G1918">
            <v>35519</v>
          </cell>
          <cell r="H1918">
            <v>5</v>
          </cell>
        </row>
        <row r="1919">
          <cell r="B1919">
            <v>35517</v>
          </cell>
          <cell r="C1919">
            <v>35517</v>
          </cell>
          <cell r="D1919">
            <v>13</v>
          </cell>
          <cell r="E1919">
            <v>3</v>
          </cell>
          <cell r="F1919">
            <v>35485</v>
          </cell>
          <cell r="G1919">
            <v>35519</v>
          </cell>
          <cell r="H1919">
            <v>5</v>
          </cell>
        </row>
        <row r="1920">
          <cell r="B1920">
            <v>35518</v>
          </cell>
          <cell r="C1920">
            <v>35518</v>
          </cell>
          <cell r="D1920">
            <v>13</v>
          </cell>
          <cell r="E1920">
            <v>3</v>
          </cell>
          <cell r="F1920">
            <v>35485</v>
          </cell>
          <cell r="G1920">
            <v>35519</v>
          </cell>
          <cell r="H1920">
            <v>5</v>
          </cell>
        </row>
        <row r="1921">
          <cell r="B1921">
            <v>35519</v>
          </cell>
          <cell r="C1921">
            <v>35519</v>
          </cell>
          <cell r="D1921">
            <v>13</v>
          </cell>
          <cell r="E1921">
            <v>3</v>
          </cell>
          <cell r="F1921">
            <v>35485</v>
          </cell>
          <cell r="G1921">
            <v>35519</v>
          </cell>
          <cell r="H1921">
            <v>5</v>
          </cell>
        </row>
        <row r="1922">
          <cell r="B1922">
            <v>35520</v>
          </cell>
          <cell r="C1922">
            <v>35520</v>
          </cell>
          <cell r="D1922">
            <v>14</v>
          </cell>
          <cell r="E1922">
            <v>4</v>
          </cell>
          <cell r="F1922">
            <v>35520</v>
          </cell>
          <cell r="G1922">
            <v>35547</v>
          </cell>
          <cell r="H1922">
            <v>4</v>
          </cell>
        </row>
        <row r="1923">
          <cell r="B1923">
            <v>35521</v>
          </cell>
          <cell r="C1923">
            <v>35521</v>
          </cell>
          <cell r="D1923">
            <v>14</v>
          </cell>
          <cell r="E1923">
            <v>4</v>
          </cell>
          <cell r="F1923">
            <v>35520</v>
          </cell>
          <cell r="G1923">
            <v>35547</v>
          </cell>
          <cell r="H1923">
            <v>4</v>
          </cell>
        </row>
        <row r="1924">
          <cell r="B1924">
            <v>35522</v>
          </cell>
          <cell r="C1924">
            <v>35522</v>
          </cell>
          <cell r="D1924">
            <v>14</v>
          </cell>
          <cell r="E1924">
            <v>4</v>
          </cell>
          <cell r="F1924">
            <v>35520</v>
          </cell>
          <cell r="G1924">
            <v>35547</v>
          </cell>
          <cell r="H1924">
            <v>4</v>
          </cell>
        </row>
        <row r="1925">
          <cell r="B1925">
            <v>35523</v>
          </cell>
          <cell r="C1925">
            <v>35523</v>
          </cell>
          <cell r="D1925">
            <v>14</v>
          </cell>
          <cell r="E1925">
            <v>4</v>
          </cell>
          <cell r="F1925">
            <v>35520</v>
          </cell>
          <cell r="G1925">
            <v>35547</v>
          </cell>
          <cell r="H1925">
            <v>4</v>
          </cell>
        </row>
        <row r="1926">
          <cell r="B1926">
            <v>35524</v>
          </cell>
          <cell r="C1926">
            <v>35524</v>
          </cell>
          <cell r="D1926">
            <v>14</v>
          </cell>
          <cell r="E1926">
            <v>4</v>
          </cell>
          <cell r="F1926">
            <v>35520</v>
          </cell>
          <cell r="G1926">
            <v>35547</v>
          </cell>
          <cell r="H1926">
            <v>4</v>
          </cell>
        </row>
        <row r="1927">
          <cell r="B1927">
            <v>35525</v>
          </cell>
          <cell r="C1927">
            <v>35525</v>
          </cell>
          <cell r="D1927">
            <v>14</v>
          </cell>
          <cell r="E1927">
            <v>4</v>
          </cell>
          <cell r="F1927">
            <v>35520</v>
          </cell>
          <cell r="G1927">
            <v>35547</v>
          </cell>
          <cell r="H1927">
            <v>4</v>
          </cell>
        </row>
        <row r="1928">
          <cell r="B1928">
            <v>35526</v>
          </cell>
          <cell r="C1928">
            <v>35526</v>
          </cell>
          <cell r="D1928">
            <v>14</v>
          </cell>
          <cell r="E1928">
            <v>4</v>
          </cell>
          <cell r="F1928">
            <v>35520</v>
          </cell>
          <cell r="G1928">
            <v>35547</v>
          </cell>
          <cell r="H1928">
            <v>4</v>
          </cell>
        </row>
        <row r="1929">
          <cell r="B1929">
            <v>35527</v>
          </cell>
          <cell r="C1929">
            <v>35527</v>
          </cell>
          <cell r="D1929">
            <v>15</v>
          </cell>
          <cell r="E1929">
            <v>4</v>
          </cell>
          <cell r="F1929">
            <v>35520</v>
          </cell>
          <cell r="G1929">
            <v>35547</v>
          </cell>
          <cell r="H1929">
            <v>4</v>
          </cell>
        </row>
        <row r="1930">
          <cell r="B1930">
            <v>35528</v>
          </cell>
          <cell r="C1930">
            <v>35528</v>
          </cell>
          <cell r="D1930">
            <v>15</v>
          </cell>
          <cell r="E1930">
            <v>4</v>
          </cell>
          <cell r="F1930">
            <v>35520</v>
          </cell>
          <cell r="G1930">
            <v>35547</v>
          </cell>
          <cell r="H1930">
            <v>4</v>
          </cell>
        </row>
        <row r="1931">
          <cell r="B1931">
            <v>35529</v>
          </cell>
          <cell r="C1931">
            <v>35529</v>
          </cell>
          <cell r="D1931">
            <v>15</v>
          </cell>
          <cell r="E1931">
            <v>4</v>
          </cell>
          <cell r="F1931">
            <v>35520</v>
          </cell>
          <cell r="G1931">
            <v>35547</v>
          </cell>
          <cell r="H1931">
            <v>4</v>
          </cell>
        </row>
        <row r="1932">
          <cell r="B1932">
            <v>35530</v>
          </cell>
          <cell r="C1932">
            <v>35530</v>
          </cell>
          <cell r="D1932">
            <v>15</v>
          </cell>
          <cell r="E1932">
            <v>4</v>
          </cell>
          <cell r="F1932">
            <v>35520</v>
          </cell>
          <cell r="G1932">
            <v>35547</v>
          </cell>
          <cell r="H1932">
            <v>4</v>
          </cell>
        </row>
        <row r="1933">
          <cell r="B1933">
            <v>35531</v>
          </cell>
          <cell r="C1933">
            <v>35531</v>
          </cell>
          <cell r="D1933">
            <v>15</v>
          </cell>
          <cell r="E1933">
            <v>4</v>
          </cell>
          <cell r="F1933">
            <v>35520</v>
          </cell>
          <cell r="G1933">
            <v>35547</v>
          </cell>
          <cell r="H1933">
            <v>4</v>
          </cell>
        </row>
        <row r="1934">
          <cell r="B1934">
            <v>35532</v>
          </cell>
          <cell r="C1934">
            <v>35532</v>
          </cell>
          <cell r="D1934">
            <v>15</v>
          </cell>
          <cell r="E1934">
            <v>4</v>
          </cell>
          <cell r="F1934">
            <v>35520</v>
          </cell>
          <cell r="G1934">
            <v>35547</v>
          </cell>
          <cell r="H1934">
            <v>4</v>
          </cell>
        </row>
        <row r="1935">
          <cell r="B1935">
            <v>35533</v>
          </cell>
          <cell r="C1935">
            <v>35533</v>
          </cell>
          <cell r="D1935">
            <v>15</v>
          </cell>
          <cell r="E1935">
            <v>4</v>
          </cell>
          <cell r="F1935">
            <v>35520</v>
          </cell>
          <cell r="G1935">
            <v>35547</v>
          </cell>
          <cell r="H1935">
            <v>4</v>
          </cell>
        </row>
        <row r="1936">
          <cell r="B1936">
            <v>35534</v>
          </cell>
          <cell r="C1936">
            <v>35534</v>
          </cell>
          <cell r="D1936">
            <v>16</v>
          </cell>
          <cell r="E1936">
            <v>4</v>
          </cell>
          <cell r="F1936">
            <v>35520</v>
          </cell>
          <cell r="G1936">
            <v>35547</v>
          </cell>
          <cell r="H1936">
            <v>4</v>
          </cell>
        </row>
        <row r="1937">
          <cell r="B1937">
            <v>35535</v>
          </cell>
          <cell r="C1937">
            <v>35535</v>
          </cell>
          <cell r="D1937">
            <v>16</v>
          </cell>
          <cell r="E1937">
            <v>4</v>
          </cell>
          <cell r="F1937">
            <v>35520</v>
          </cell>
          <cell r="G1937">
            <v>35547</v>
          </cell>
          <cell r="H1937">
            <v>4</v>
          </cell>
        </row>
        <row r="1938">
          <cell r="B1938">
            <v>35536</v>
          </cell>
          <cell r="C1938">
            <v>35536</v>
          </cell>
          <cell r="D1938">
            <v>16</v>
          </cell>
          <cell r="E1938">
            <v>4</v>
          </cell>
          <cell r="F1938">
            <v>35520</v>
          </cell>
          <cell r="G1938">
            <v>35547</v>
          </cell>
          <cell r="H1938">
            <v>4</v>
          </cell>
        </row>
        <row r="1939">
          <cell r="B1939">
            <v>35537</v>
          </cell>
          <cell r="C1939">
            <v>35537</v>
          </cell>
          <cell r="D1939">
            <v>16</v>
          </cell>
          <cell r="E1939">
            <v>4</v>
          </cell>
          <cell r="F1939">
            <v>35520</v>
          </cell>
          <cell r="G1939">
            <v>35547</v>
          </cell>
          <cell r="H1939">
            <v>4</v>
          </cell>
        </row>
        <row r="1940">
          <cell r="B1940">
            <v>35538</v>
          </cell>
          <cell r="C1940">
            <v>35538</v>
          </cell>
          <cell r="D1940">
            <v>16</v>
          </cell>
          <cell r="E1940">
            <v>4</v>
          </cell>
          <cell r="F1940">
            <v>35520</v>
          </cell>
          <cell r="G1940">
            <v>35547</v>
          </cell>
          <cell r="H1940">
            <v>4</v>
          </cell>
        </row>
        <row r="1941">
          <cell r="B1941">
            <v>35539</v>
          </cell>
          <cell r="C1941">
            <v>35539</v>
          </cell>
          <cell r="D1941">
            <v>16</v>
          </cell>
          <cell r="E1941">
            <v>4</v>
          </cell>
          <cell r="F1941">
            <v>35520</v>
          </cell>
          <cell r="G1941">
            <v>35547</v>
          </cell>
          <cell r="H1941">
            <v>4</v>
          </cell>
        </row>
        <row r="1942">
          <cell r="B1942">
            <v>35540</v>
          </cell>
          <cell r="C1942">
            <v>35540</v>
          </cell>
          <cell r="D1942">
            <v>16</v>
          </cell>
          <cell r="E1942">
            <v>4</v>
          </cell>
          <cell r="F1942">
            <v>35520</v>
          </cell>
          <cell r="G1942">
            <v>35547</v>
          </cell>
          <cell r="H1942">
            <v>4</v>
          </cell>
        </row>
        <row r="1943">
          <cell r="B1943">
            <v>35541</v>
          </cell>
          <cell r="C1943">
            <v>35541</v>
          </cell>
          <cell r="D1943">
            <v>17</v>
          </cell>
          <cell r="E1943">
            <v>4</v>
          </cell>
          <cell r="F1943">
            <v>35520</v>
          </cell>
          <cell r="G1943">
            <v>35547</v>
          </cell>
          <cell r="H1943">
            <v>4</v>
          </cell>
        </row>
        <row r="1944">
          <cell r="B1944">
            <v>35542</v>
          </cell>
          <cell r="C1944">
            <v>35542</v>
          </cell>
          <cell r="D1944">
            <v>17</v>
          </cell>
          <cell r="E1944">
            <v>4</v>
          </cell>
          <cell r="F1944">
            <v>35520</v>
          </cell>
          <cell r="G1944">
            <v>35547</v>
          </cell>
          <cell r="H1944">
            <v>4</v>
          </cell>
        </row>
        <row r="1945">
          <cell r="B1945">
            <v>35543</v>
          </cell>
          <cell r="C1945">
            <v>35543</v>
          </cell>
          <cell r="D1945">
            <v>17</v>
          </cell>
          <cell r="E1945">
            <v>4</v>
          </cell>
          <cell r="F1945">
            <v>35520</v>
          </cell>
          <cell r="G1945">
            <v>35547</v>
          </cell>
          <cell r="H1945">
            <v>4</v>
          </cell>
        </row>
        <row r="1946">
          <cell r="B1946">
            <v>35544</v>
          </cell>
          <cell r="C1946">
            <v>35544</v>
          </cell>
          <cell r="D1946">
            <v>17</v>
          </cell>
          <cell r="E1946">
            <v>4</v>
          </cell>
          <cell r="F1946">
            <v>35520</v>
          </cell>
          <cell r="G1946">
            <v>35547</v>
          </cell>
          <cell r="H1946">
            <v>4</v>
          </cell>
        </row>
        <row r="1947">
          <cell r="B1947">
            <v>35545</v>
          </cell>
          <cell r="C1947">
            <v>35545</v>
          </cell>
          <cell r="D1947">
            <v>17</v>
          </cell>
          <cell r="E1947">
            <v>4</v>
          </cell>
          <cell r="F1947">
            <v>35520</v>
          </cell>
          <cell r="G1947">
            <v>35547</v>
          </cell>
          <cell r="H1947">
            <v>4</v>
          </cell>
        </row>
        <row r="1948">
          <cell r="B1948">
            <v>35546</v>
          </cell>
          <cell r="C1948">
            <v>35546</v>
          </cell>
          <cell r="D1948">
            <v>17</v>
          </cell>
          <cell r="E1948">
            <v>4</v>
          </cell>
          <cell r="F1948">
            <v>35520</v>
          </cell>
          <cell r="G1948">
            <v>35547</v>
          </cell>
          <cell r="H1948">
            <v>4</v>
          </cell>
        </row>
        <row r="1949">
          <cell r="B1949">
            <v>35547</v>
          </cell>
          <cell r="C1949">
            <v>35547</v>
          </cell>
          <cell r="D1949">
            <v>17</v>
          </cell>
          <cell r="E1949">
            <v>4</v>
          </cell>
          <cell r="F1949">
            <v>35520</v>
          </cell>
          <cell r="G1949">
            <v>35547</v>
          </cell>
          <cell r="H1949">
            <v>4</v>
          </cell>
        </row>
        <row r="1950">
          <cell r="B1950">
            <v>35548</v>
          </cell>
          <cell r="C1950">
            <v>35548</v>
          </cell>
          <cell r="D1950">
            <v>18</v>
          </cell>
          <cell r="E1950">
            <v>5</v>
          </cell>
          <cell r="F1950">
            <v>35548</v>
          </cell>
          <cell r="G1950">
            <v>35575</v>
          </cell>
          <cell r="H1950">
            <v>4</v>
          </cell>
        </row>
        <row r="1951">
          <cell r="B1951">
            <v>35549</v>
          </cell>
          <cell r="C1951">
            <v>35549</v>
          </cell>
          <cell r="D1951">
            <v>18</v>
          </cell>
          <cell r="E1951">
            <v>5</v>
          </cell>
          <cell r="F1951">
            <v>35548</v>
          </cell>
          <cell r="G1951">
            <v>35575</v>
          </cell>
          <cell r="H1951">
            <v>4</v>
          </cell>
        </row>
        <row r="1952">
          <cell r="B1952">
            <v>35550</v>
          </cell>
          <cell r="C1952">
            <v>35550</v>
          </cell>
          <cell r="D1952">
            <v>18</v>
          </cell>
          <cell r="E1952">
            <v>5</v>
          </cell>
          <cell r="F1952">
            <v>35548</v>
          </cell>
          <cell r="G1952">
            <v>35575</v>
          </cell>
          <cell r="H1952">
            <v>4</v>
          </cell>
        </row>
        <row r="1953">
          <cell r="B1953">
            <v>35551</v>
          </cell>
          <cell r="C1953">
            <v>35551</v>
          </cell>
          <cell r="D1953">
            <v>18</v>
          </cell>
          <cell r="E1953">
            <v>5</v>
          </cell>
          <cell r="F1953">
            <v>35548</v>
          </cell>
          <cell r="G1953">
            <v>35575</v>
          </cell>
          <cell r="H1953">
            <v>4</v>
          </cell>
        </row>
        <row r="1954">
          <cell r="B1954">
            <v>35552</v>
          </cell>
          <cell r="C1954">
            <v>35552</v>
          </cell>
          <cell r="D1954">
            <v>18</v>
          </cell>
          <cell r="E1954">
            <v>5</v>
          </cell>
          <cell r="F1954">
            <v>35548</v>
          </cell>
          <cell r="G1954">
            <v>35575</v>
          </cell>
          <cell r="H1954">
            <v>4</v>
          </cell>
        </row>
        <row r="1955">
          <cell r="B1955">
            <v>35553</v>
          </cell>
          <cell r="C1955">
            <v>35553</v>
          </cell>
          <cell r="D1955">
            <v>18</v>
          </cell>
          <cell r="E1955">
            <v>5</v>
          </cell>
          <cell r="F1955">
            <v>35548</v>
          </cell>
          <cell r="G1955">
            <v>35575</v>
          </cell>
          <cell r="H1955">
            <v>4</v>
          </cell>
        </row>
        <row r="1956">
          <cell r="B1956">
            <v>35554</v>
          </cell>
          <cell r="C1956">
            <v>35554</v>
          </cell>
          <cell r="D1956">
            <v>18</v>
          </cell>
          <cell r="E1956">
            <v>5</v>
          </cell>
          <cell r="F1956">
            <v>35548</v>
          </cell>
          <cell r="G1956">
            <v>35575</v>
          </cell>
          <cell r="H1956">
            <v>4</v>
          </cell>
        </row>
        <row r="1957">
          <cell r="B1957">
            <v>35555</v>
          </cell>
          <cell r="C1957">
            <v>35555</v>
          </cell>
          <cell r="D1957">
            <v>19</v>
          </cell>
          <cell r="E1957">
            <v>5</v>
          </cell>
          <cell r="F1957">
            <v>35548</v>
          </cell>
          <cell r="G1957">
            <v>35575</v>
          </cell>
          <cell r="H1957">
            <v>4</v>
          </cell>
        </row>
        <row r="1958">
          <cell r="B1958">
            <v>35556</v>
          </cell>
          <cell r="C1958">
            <v>35556</v>
          </cell>
          <cell r="D1958">
            <v>19</v>
          </cell>
          <cell r="E1958">
            <v>5</v>
          </cell>
          <cell r="F1958">
            <v>35548</v>
          </cell>
          <cell r="G1958">
            <v>35575</v>
          </cell>
          <cell r="H1958">
            <v>4</v>
          </cell>
        </row>
        <row r="1959">
          <cell r="B1959">
            <v>35557</v>
          </cell>
          <cell r="C1959">
            <v>35557</v>
          </cell>
          <cell r="D1959">
            <v>19</v>
          </cell>
          <cell r="E1959">
            <v>5</v>
          </cell>
          <cell r="F1959">
            <v>35548</v>
          </cell>
          <cell r="G1959">
            <v>35575</v>
          </cell>
          <cell r="H1959">
            <v>4</v>
          </cell>
        </row>
        <row r="1960">
          <cell r="B1960">
            <v>35558</v>
          </cell>
          <cell r="C1960">
            <v>35558</v>
          </cell>
          <cell r="D1960">
            <v>19</v>
          </cell>
          <cell r="E1960">
            <v>5</v>
          </cell>
          <cell r="F1960">
            <v>35548</v>
          </cell>
          <cell r="G1960">
            <v>35575</v>
          </cell>
          <cell r="H1960">
            <v>4</v>
          </cell>
        </row>
        <row r="1961">
          <cell r="B1961">
            <v>35559</v>
          </cell>
          <cell r="C1961">
            <v>35559</v>
          </cell>
          <cell r="D1961">
            <v>19</v>
          </cell>
          <cell r="E1961">
            <v>5</v>
          </cell>
          <cell r="F1961">
            <v>35548</v>
          </cell>
          <cell r="G1961">
            <v>35575</v>
          </cell>
          <cell r="H1961">
            <v>4</v>
          </cell>
        </row>
        <row r="1962">
          <cell r="B1962">
            <v>35560</v>
          </cell>
          <cell r="C1962">
            <v>35560</v>
          </cell>
          <cell r="D1962">
            <v>19</v>
          </cell>
          <cell r="E1962">
            <v>5</v>
          </cell>
          <cell r="F1962">
            <v>35548</v>
          </cell>
          <cell r="G1962">
            <v>35575</v>
          </cell>
          <cell r="H1962">
            <v>4</v>
          </cell>
        </row>
        <row r="1963">
          <cell r="B1963">
            <v>35561</v>
          </cell>
          <cell r="C1963">
            <v>35561</v>
          </cell>
          <cell r="D1963">
            <v>19</v>
          </cell>
          <cell r="E1963">
            <v>5</v>
          </cell>
          <cell r="F1963">
            <v>35548</v>
          </cell>
          <cell r="G1963">
            <v>35575</v>
          </cell>
          <cell r="H1963">
            <v>4</v>
          </cell>
        </row>
        <row r="1964">
          <cell r="B1964">
            <v>35562</v>
          </cell>
          <cell r="C1964">
            <v>35562</v>
          </cell>
          <cell r="D1964">
            <v>20</v>
          </cell>
          <cell r="E1964">
            <v>5</v>
          </cell>
          <cell r="F1964">
            <v>35548</v>
          </cell>
          <cell r="G1964">
            <v>35575</v>
          </cell>
          <cell r="H1964">
            <v>4</v>
          </cell>
        </row>
        <row r="1965">
          <cell r="B1965">
            <v>35563</v>
          </cell>
          <cell r="C1965">
            <v>35563</v>
          </cell>
          <cell r="D1965">
            <v>20</v>
          </cell>
          <cell r="E1965">
            <v>5</v>
          </cell>
          <cell r="F1965">
            <v>35548</v>
          </cell>
          <cell r="G1965">
            <v>35575</v>
          </cell>
          <cell r="H1965">
            <v>4</v>
          </cell>
        </row>
        <row r="1966">
          <cell r="B1966">
            <v>35564</v>
          </cell>
          <cell r="C1966">
            <v>35564</v>
          </cell>
          <cell r="D1966">
            <v>20</v>
          </cell>
          <cell r="E1966">
            <v>5</v>
          </cell>
          <cell r="F1966">
            <v>35548</v>
          </cell>
          <cell r="G1966">
            <v>35575</v>
          </cell>
          <cell r="H1966">
            <v>4</v>
          </cell>
        </row>
        <row r="1967">
          <cell r="B1967">
            <v>35565</v>
          </cell>
          <cell r="C1967">
            <v>35565</v>
          </cell>
          <cell r="D1967">
            <v>20</v>
          </cell>
          <cell r="E1967">
            <v>5</v>
          </cell>
          <cell r="F1967">
            <v>35548</v>
          </cell>
          <cell r="G1967">
            <v>35575</v>
          </cell>
          <cell r="H1967">
            <v>4</v>
          </cell>
        </row>
        <row r="1968">
          <cell r="B1968">
            <v>35566</v>
          </cell>
          <cell r="C1968">
            <v>35566</v>
          </cell>
          <cell r="D1968">
            <v>20</v>
          </cell>
          <cell r="E1968">
            <v>5</v>
          </cell>
          <cell r="F1968">
            <v>35548</v>
          </cell>
          <cell r="G1968">
            <v>35575</v>
          </cell>
          <cell r="H1968">
            <v>4</v>
          </cell>
        </row>
        <row r="1969">
          <cell r="B1969">
            <v>35567</v>
          </cell>
          <cell r="C1969">
            <v>35567</v>
          </cell>
          <cell r="D1969">
            <v>20</v>
          </cell>
          <cell r="E1969">
            <v>5</v>
          </cell>
          <cell r="F1969">
            <v>35548</v>
          </cell>
          <cell r="G1969">
            <v>35575</v>
          </cell>
          <cell r="H1969">
            <v>4</v>
          </cell>
        </row>
        <row r="1970">
          <cell r="B1970">
            <v>35568</v>
          </cell>
          <cell r="C1970">
            <v>35568</v>
          </cell>
          <cell r="D1970">
            <v>20</v>
          </cell>
          <cell r="E1970">
            <v>5</v>
          </cell>
          <cell r="F1970">
            <v>35548</v>
          </cell>
          <cell r="G1970">
            <v>35575</v>
          </cell>
          <cell r="H1970">
            <v>4</v>
          </cell>
        </row>
        <row r="1971">
          <cell r="B1971">
            <v>35569</v>
          </cell>
          <cell r="C1971">
            <v>35569</v>
          </cell>
          <cell r="D1971">
            <v>21</v>
          </cell>
          <cell r="E1971">
            <v>5</v>
          </cell>
          <cell r="F1971">
            <v>35548</v>
          </cell>
          <cell r="G1971">
            <v>35575</v>
          </cell>
          <cell r="H1971">
            <v>4</v>
          </cell>
        </row>
        <row r="1972">
          <cell r="B1972">
            <v>35570</v>
          </cell>
          <cell r="C1972">
            <v>35570</v>
          </cell>
          <cell r="D1972">
            <v>21</v>
          </cell>
          <cell r="E1972">
            <v>5</v>
          </cell>
          <cell r="F1972">
            <v>35548</v>
          </cell>
          <cell r="G1972">
            <v>35575</v>
          </cell>
          <cell r="H1972">
            <v>4</v>
          </cell>
        </row>
        <row r="1973">
          <cell r="B1973">
            <v>35571</v>
          </cell>
          <cell r="C1973">
            <v>35571</v>
          </cell>
          <cell r="D1973">
            <v>21</v>
          </cell>
          <cell r="E1973">
            <v>5</v>
          </cell>
          <cell r="F1973">
            <v>35548</v>
          </cell>
          <cell r="G1973">
            <v>35575</v>
          </cell>
          <cell r="H1973">
            <v>4</v>
          </cell>
        </row>
        <row r="1974">
          <cell r="B1974">
            <v>35572</v>
          </cell>
          <cell r="C1974">
            <v>35572</v>
          </cell>
          <cell r="D1974">
            <v>21</v>
          </cell>
          <cell r="E1974">
            <v>5</v>
          </cell>
          <cell r="F1974">
            <v>35548</v>
          </cell>
          <cell r="G1974">
            <v>35575</v>
          </cell>
          <cell r="H1974">
            <v>4</v>
          </cell>
        </row>
        <row r="1975">
          <cell r="B1975">
            <v>35573</v>
          </cell>
          <cell r="C1975">
            <v>35573</v>
          </cell>
          <cell r="D1975">
            <v>21</v>
          </cell>
          <cell r="E1975">
            <v>5</v>
          </cell>
          <cell r="F1975">
            <v>35548</v>
          </cell>
          <cell r="G1975">
            <v>35575</v>
          </cell>
          <cell r="H1975">
            <v>4</v>
          </cell>
        </row>
        <row r="1976">
          <cell r="B1976">
            <v>35574</v>
          </cell>
          <cell r="C1976">
            <v>35574</v>
          </cell>
          <cell r="D1976">
            <v>21</v>
          </cell>
          <cell r="E1976">
            <v>5</v>
          </cell>
          <cell r="F1976">
            <v>35548</v>
          </cell>
          <cell r="G1976">
            <v>35575</v>
          </cell>
          <cell r="H1976">
            <v>4</v>
          </cell>
        </row>
        <row r="1977">
          <cell r="B1977">
            <v>35575</v>
          </cell>
          <cell r="C1977">
            <v>35575</v>
          </cell>
          <cell r="D1977">
            <v>21</v>
          </cell>
          <cell r="E1977">
            <v>5</v>
          </cell>
          <cell r="F1977">
            <v>35548</v>
          </cell>
          <cell r="G1977">
            <v>35575</v>
          </cell>
          <cell r="H1977">
            <v>4</v>
          </cell>
        </row>
        <row r="1978">
          <cell r="B1978">
            <v>35576</v>
          </cell>
          <cell r="C1978">
            <v>35576</v>
          </cell>
          <cell r="D1978">
            <v>22</v>
          </cell>
          <cell r="E1978">
            <v>6</v>
          </cell>
          <cell r="F1978">
            <v>35576</v>
          </cell>
          <cell r="G1978">
            <v>35610</v>
          </cell>
          <cell r="H1978">
            <v>5</v>
          </cell>
        </row>
        <row r="1979">
          <cell r="B1979">
            <v>35577</v>
          </cell>
          <cell r="C1979">
            <v>35577</v>
          </cell>
          <cell r="D1979">
            <v>22</v>
          </cell>
          <cell r="E1979">
            <v>6</v>
          </cell>
          <cell r="F1979">
            <v>35576</v>
          </cell>
          <cell r="G1979">
            <v>35610</v>
          </cell>
          <cell r="H1979">
            <v>5</v>
          </cell>
        </row>
        <row r="1980">
          <cell r="B1980">
            <v>35578</v>
          </cell>
          <cell r="C1980">
            <v>35578</v>
          </cell>
          <cell r="D1980">
            <v>22</v>
          </cell>
          <cell r="E1980">
            <v>6</v>
          </cell>
          <cell r="F1980">
            <v>35576</v>
          </cell>
          <cell r="G1980">
            <v>35610</v>
          </cell>
          <cell r="H1980">
            <v>5</v>
          </cell>
        </row>
        <row r="1981">
          <cell r="B1981">
            <v>35579</v>
          </cell>
          <cell r="C1981">
            <v>35579</v>
          </cell>
          <cell r="D1981">
            <v>22</v>
          </cell>
          <cell r="E1981">
            <v>6</v>
          </cell>
          <cell r="F1981">
            <v>35576</v>
          </cell>
          <cell r="G1981">
            <v>35610</v>
          </cell>
          <cell r="H1981">
            <v>5</v>
          </cell>
        </row>
        <row r="1982">
          <cell r="B1982">
            <v>35580</v>
          </cell>
          <cell r="C1982">
            <v>35580</v>
          </cell>
          <cell r="D1982">
            <v>22</v>
          </cell>
          <cell r="E1982">
            <v>6</v>
          </cell>
          <cell r="F1982">
            <v>35576</v>
          </cell>
          <cell r="G1982">
            <v>35610</v>
          </cell>
          <cell r="H1982">
            <v>5</v>
          </cell>
        </row>
        <row r="1983">
          <cell r="B1983">
            <v>35581</v>
          </cell>
          <cell r="C1983">
            <v>35581</v>
          </cell>
          <cell r="D1983">
            <v>22</v>
          </cell>
          <cell r="E1983">
            <v>6</v>
          </cell>
          <cell r="F1983">
            <v>35576</v>
          </cell>
          <cell r="G1983">
            <v>35610</v>
          </cell>
          <cell r="H1983">
            <v>5</v>
          </cell>
        </row>
        <row r="1984">
          <cell r="B1984">
            <v>35582</v>
          </cell>
          <cell r="C1984">
            <v>35582</v>
          </cell>
          <cell r="D1984">
            <v>22</v>
          </cell>
          <cell r="E1984">
            <v>6</v>
          </cell>
          <cell r="F1984">
            <v>35576</v>
          </cell>
          <cell r="G1984">
            <v>35610</v>
          </cell>
          <cell r="H1984">
            <v>5</v>
          </cell>
        </row>
        <row r="1985">
          <cell r="B1985">
            <v>35583</v>
          </cell>
          <cell r="C1985">
            <v>35583</v>
          </cell>
          <cell r="D1985">
            <v>23</v>
          </cell>
          <cell r="E1985">
            <v>6</v>
          </cell>
          <cell r="F1985">
            <v>35576</v>
          </cell>
          <cell r="G1985">
            <v>35610</v>
          </cell>
          <cell r="H1985">
            <v>5</v>
          </cell>
        </row>
        <row r="1986">
          <cell r="B1986">
            <v>35584</v>
          </cell>
          <cell r="C1986">
            <v>35584</v>
          </cell>
          <cell r="D1986">
            <v>23</v>
          </cell>
          <cell r="E1986">
            <v>6</v>
          </cell>
          <cell r="F1986">
            <v>35576</v>
          </cell>
          <cell r="G1986">
            <v>35610</v>
          </cell>
          <cell r="H1986">
            <v>5</v>
          </cell>
        </row>
        <row r="1987">
          <cell r="B1987">
            <v>35585</v>
          </cell>
          <cell r="C1987">
            <v>35585</v>
          </cell>
          <cell r="D1987">
            <v>23</v>
          </cell>
          <cell r="E1987">
            <v>6</v>
          </cell>
          <cell r="F1987">
            <v>35576</v>
          </cell>
          <cell r="G1987">
            <v>35610</v>
          </cell>
          <cell r="H1987">
            <v>5</v>
          </cell>
        </row>
        <row r="1988">
          <cell r="B1988">
            <v>35586</v>
          </cell>
          <cell r="C1988">
            <v>35586</v>
          </cell>
          <cell r="D1988">
            <v>23</v>
          </cell>
          <cell r="E1988">
            <v>6</v>
          </cell>
          <cell r="F1988">
            <v>35576</v>
          </cell>
          <cell r="G1988">
            <v>35610</v>
          </cell>
          <cell r="H1988">
            <v>5</v>
          </cell>
        </row>
        <row r="1989">
          <cell r="B1989">
            <v>35587</v>
          </cell>
          <cell r="C1989">
            <v>35587</v>
          </cell>
          <cell r="D1989">
            <v>23</v>
          </cell>
          <cell r="E1989">
            <v>6</v>
          </cell>
          <cell r="F1989">
            <v>35576</v>
          </cell>
          <cell r="G1989">
            <v>35610</v>
          </cell>
          <cell r="H1989">
            <v>5</v>
          </cell>
        </row>
        <row r="1990">
          <cell r="B1990">
            <v>35588</v>
          </cell>
          <cell r="C1990">
            <v>35588</v>
          </cell>
          <cell r="D1990">
            <v>23</v>
          </cell>
          <cell r="E1990">
            <v>6</v>
          </cell>
          <cell r="F1990">
            <v>35576</v>
          </cell>
          <cell r="G1990">
            <v>35610</v>
          </cell>
          <cell r="H1990">
            <v>5</v>
          </cell>
        </row>
        <row r="1991">
          <cell r="B1991">
            <v>35589</v>
          </cell>
          <cell r="C1991">
            <v>35589</v>
          </cell>
          <cell r="D1991">
            <v>23</v>
          </cell>
          <cell r="E1991">
            <v>6</v>
          </cell>
          <cell r="F1991">
            <v>35576</v>
          </cell>
          <cell r="G1991">
            <v>35610</v>
          </cell>
          <cell r="H1991">
            <v>5</v>
          </cell>
        </row>
        <row r="1992">
          <cell r="B1992">
            <v>35590</v>
          </cell>
          <cell r="C1992">
            <v>35590</v>
          </cell>
          <cell r="D1992">
            <v>24</v>
          </cell>
          <cell r="E1992">
            <v>6</v>
          </cell>
          <cell r="F1992">
            <v>35576</v>
          </cell>
          <cell r="G1992">
            <v>35610</v>
          </cell>
          <cell r="H1992">
            <v>5</v>
          </cell>
        </row>
        <row r="1993">
          <cell r="B1993">
            <v>35591</v>
          </cell>
          <cell r="C1993">
            <v>35591</v>
          </cell>
          <cell r="D1993">
            <v>24</v>
          </cell>
          <cell r="E1993">
            <v>6</v>
          </cell>
          <cell r="F1993">
            <v>35576</v>
          </cell>
          <cell r="G1993">
            <v>35610</v>
          </cell>
          <cell r="H1993">
            <v>5</v>
          </cell>
        </row>
        <row r="1994">
          <cell r="B1994">
            <v>35592</v>
          </cell>
          <cell r="C1994">
            <v>35592</v>
          </cell>
          <cell r="D1994">
            <v>24</v>
          </cell>
          <cell r="E1994">
            <v>6</v>
          </cell>
          <cell r="F1994">
            <v>35576</v>
          </cell>
          <cell r="G1994">
            <v>35610</v>
          </cell>
          <cell r="H1994">
            <v>5</v>
          </cell>
        </row>
        <row r="1995">
          <cell r="B1995">
            <v>35593</v>
          </cell>
          <cell r="C1995">
            <v>35593</v>
          </cell>
          <cell r="D1995">
            <v>24</v>
          </cell>
          <cell r="E1995">
            <v>6</v>
          </cell>
          <cell r="F1995">
            <v>35576</v>
          </cell>
          <cell r="G1995">
            <v>35610</v>
          </cell>
          <cell r="H1995">
            <v>5</v>
          </cell>
        </row>
        <row r="1996">
          <cell r="B1996">
            <v>35594</v>
          </cell>
          <cell r="C1996">
            <v>35594</v>
          </cell>
          <cell r="D1996">
            <v>24</v>
          </cell>
          <cell r="E1996">
            <v>6</v>
          </cell>
          <cell r="F1996">
            <v>35576</v>
          </cell>
          <cell r="G1996">
            <v>35610</v>
          </cell>
          <cell r="H1996">
            <v>5</v>
          </cell>
        </row>
        <row r="1997">
          <cell r="B1997">
            <v>35595</v>
          </cell>
          <cell r="C1997">
            <v>35595</v>
          </cell>
          <cell r="D1997">
            <v>24</v>
          </cell>
          <cell r="E1997">
            <v>6</v>
          </cell>
          <cell r="F1997">
            <v>35576</v>
          </cell>
          <cell r="G1997">
            <v>35610</v>
          </cell>
          <cell r="H1997">
            <v>5</v>
          </cell>
        </row>
        <row r="1998">
          <cell r="B1998">
            <v>35596</v>
          </cell>
          <cell r="C1998">
            <v>35596</v>
          </cell>
          <cell r="D1998">
            <v>24</v>
          </cell>
          <cell r="E1998">
            <v>6</v>
          </cell>
          <cell r="F1998">
            <v>35576</v>
          </cell>
          <cell r="G1998">
            <v>35610</v>
          </cell>
          <cell r="H1998">
            <v>5</v>
          </cell>
        </row>
        <row r="1999">
          <cell r="B1999">
            <v>35597</v>
          </cell>
          <cell r="C1999">
            <v>35597</v>
          </cell>
          <cell r="D1999">
            <v>25</v>
          </cell>
          <cell r="E1999">
            <v>6</v>
          </cell>
          <cell r="F1999">
            <v>35576</v>
          </cell>
          <cell r="G1999">
            <v>35610</v>
          </cell>
          <cell r="H1999">
            <v>5</v>
          </cell>
        </row>
        <row r="2000">
          <cell r="B2000">
            <v>35598</v>
          </cell>
          <cell r="C2000">
            <v>35598</v>
          </cell>
          <cell r="D2000">
            <v>25</v>
          </cell>
          <cell r="E2000">
            <v>6</v>
          </cell>
          <cell r="F2000">
            <v>35576</v>
          </cell>
          <cell r="G2000">
            <v>35610</v>
          </cell>
          <cell r="H2000">
            <v>5</v>
          </cell>
        </row>
        <row r="2001">
          <cell r="B2001">
            <v>35599</v>
          </cell>
          <cell r="C2001">
            <v>35599</v>
          </cell>
          <cell r="D2001">
            <v>25</v>
          </cell>
          <cell r="E2001">
            <v>6</v>
          </cell>
          <cell r="F2001">
            <v>35576</v>
          </cell>
          <cell r="G2001">
            <v>35610</v>
          </cell>
          <cell r="H2001">
            <v>5</v>
          </cell>
        </row>
        <row r="2002">
          <cell r="B2002">
            <v>35600</v>
          </cell>
          <cell r="C2002">
            <v>35600</v>
          </cell>
          <cell r="D2002">
            <v>25</v>
          </cell>
          <cell r="E2002">
            <v>6</v>
          </cell>
          <cell r="F2002">
            <v>35576</v>
          </cell>
          <cell r="G2002">
            <v>35610</v>
          </cell>
          <cell r="H2002">
            <v>5</v>
          </cell>
        </row>
        <row r="2003">
          <cell r="B2003">
            <v>35601</v>
          </cell>
          <cell r="C2003">
            <v>35601</v>
          </cell>
          <cell r="D2003">
            <v>25</v>
          </cell>
          <cell r="E2003">
            <v>6</v>
          </cell>
          <cell r="F2003">
            <v>35576</v>
          </cell>
          <cell r="G2003">
            <v>35610</v>
          </cell>
          <cell r="H2003">
            <v>5</v>
          </cell>
        </row>
        <row r="2004">
          <cell r="B2004">
            <v>35602</v>
          </cell>
          <cell r="C2004">
            <v>35602</v>
          </cell>
          <cell r="D2004">
            <v>25</v>
          </cell>
          <cell r="E2004">
            <v>6</v>
          </cell>
          <cell r="F2004">
            <v>35576</v>
          </cell>
          <cell r="G2004">
            <v>35610</v>
          </cell>
          <cell r="H2004">
            <v>5</v>
          </cell>
        </row>
        <row r="2005">
          <cell r="B2005">
            <v>35603</v>
          </cell>
          <cell r="C2005">
            <v>35603</v>
          </cell>
          <cell r="D2005">
            <v>25</v>
          </cell>
          <cell r="E2005">
            <v>6</v>
          </cell>
          <cell r="F2005">
            <v>35576</v>
          </cell>
          <cell r="G2005">
            <v>35610</v>
          </cell>
          <cell r="H2005">
            <v>5</v>
          </cell>
        </row>
        <row r="2006">
          <cell r="B2006">
            <v>35604</v>
          </cell>
          <cell r="C2006">
            <v>35604</v>
          </cell>
          <cell r="D2006">
            <v>26</v>
          </cell>
          <cell r="E2006">
            <v>6</v>
          </cell>
          <cell r="F2006">
            <v>35576</v>
          </cell>
          <cell r="G2006">
            <v>35610</v>
          </cell>
          <cell r="H2006">
            <v>5</v>
          </cell>
        </row>
        <row r="2007">
          <cell r="B2007">
            <v>35605</v>
          </cell>
          <cell r="C2007">
            <v>35605</v>
          </cell>
          <cell r="D2007">
            <v>26</v>
          </cell>
          <cell r="E2007">
            <v>6</v>
          </cell>
          <cell r="F2007">
            <v>35576</v>
          </cell>
          <cell r="G2007">
            <v>35610</v>
          </cell>
          <cell r="H2007">
            <v>5</v>
          </cell>
        </row>
        <row r="2008">
          <cell r="B2008">
            <v>35606</v>
          </cell>
          <cell r="C2008">
            <v>35606</v>
          </cell>
          <cell r="D2008">
            <v>26</v>
          </cell>
          <cell r="E2008">
            <v>6</v>
          </cell>
          <cell r="F2008">
            <v>35576</v>
          </cell>
          <cell r="G2008">
            <v>35610</v>
          </cell>
          <cell r="H2008">
            <v>5</v>
          </cell>
        </row>
        <row r="2009">
          <cell r="B2009">
            <v>35607</v>
          </cell>
          <cell r="C2009">
            <v>35607</v>
          </cell>
          <cell r="D2009">
            <v>26</v>
          </cell>
          <cell r="E2009">
            <v>6</v>
          </cell>
          <cell r="F2009">
            <v>35576</v>
          </cell>
          <cell r="G2009">
            <v>35610</v>
          </cell>
          <cell r="H2009">
            <v>5</v>
          </cell>
        </row>
        <row r="2010">
          <cell r="B2010">
            <v>35608</v>
          </cell>
          <cell r="C2010">
            <v>35608</v>
          </cell>
          <cell r="D2010">
            <v>26</v>
          </cell>
          <cell r="E2010">
            <v>6</v>
          </cell>
          <cell r="F2010">
            <v>35576</v>
          </cell>
          <cell r="G2010">
            <v>35610</v>
          </cell>
          <cell r="H2010">
            <v>5</v>
          </cell>
        </row>
        <row r="2011">
          <cell r="B2011">
            <v>35609</v>
          </cell>
          <cell r="C2011">
            <v>35609</v>
          </cell>
          <cell r="D2011">
            <v>26</v>
          </cell>
          <cell r="E2011">
            <v>6</v>
          </cell>
          <cell r="F2011">
            <v>35576</v>
          </cell>
          <cell r="G2011">
            <v>35610</v>
          </cell>
          <cell r="H2011">
            <v>5</v>
          </cell>
        </row>
        <row r="2012">
          <cell r="B2012">
            <v>35610</v>
          </cell>
          <cell r="C2012">
            <v>35610</v>
          </cell>
          <cell r="D2012">
            <v>26</v>
          </cell>
          <cell r="E2012">
            <v>6</v>
          </cell>
          <cell r="F2012">
            <v>35576</v>
          </cell>
          <cell r="G2012">
            <v>35610</v>
          </cell>
          <cell r="H2012">
            <v>5</v>
          </cell>
        </row>
        <row r="2013">
          <cell r="B2013">
            <v>35611</v>
          </cell>
          <cell r="C2013">
            <v>35611</v>
          </cell>
          <cell r="D2013">
            <v>27</v>
          </cell>
          <cell r="E2013">
            <v>7</v>
          </cell>
          <cell r="F2013">
            <v>35611</v>
          </cell>
          <cell r="G2013">
            <v>35638</v>
          </cell>
          <cell r="H2013">
            <v>4</v>
          </cell>
        </row>
        <row r="2014">
          <cell r="B2014">
            <v>35612</v>
          </cell>
          <cell r="C2014">
            <v>35612</v>
          </cell>
          <cell r="D2014">
            <v>27</v>
          </cell>
          <cell r="E2014">
            <v>7</v>
          </cell>
          <cell r="F2014">
            <v>35611</v>
          </cell>
          <cell r="G2014">
            <v>35638</v>
          </cell>
          <cell r="H2014">
            <v>4</v>
          </cell>
        </row>
        <row r="2015">
          <cell r="B2015">
            <v>35613</v>
          </cell>
          <cell r="C2015">
            <v>35613</v>
          </cell>
          <cell r="D2015">
            <v>27</v>
          </cell>
          <cell r="E2015">
            <v>7</v>
          </cell>
          <cell r="F2015">
            <v>35611</v>
          </cell>
          <cell r="G2015">
            <v>35638</v>
          </cell>
          <cell r="H2015">
            <v>4</v>
          </cell>
        </row>
        <row r="2016">
          <cell r="B2016">
            <v>35614</v>
          </cell>
          <cell r="C2016">
            <v>35614</v>
          </cell>
          <cell r="D2016">
            <v>27</v>
          </cell>
          <cell r="E2016">
            <v>7</v>
          </cell>
          <cell r="F2016">
            <v>35611</v>
          </cell>
          <cell r="G2016">
            <v>35638</v>
          </cell>
          <cell r="H2016">
            <v>4</v>
          </cell>
        </row>
        <row r="2017">
          <cell r="B2017">
            <v>35615</v>
          </cell>
          <cell r="C2017">
            <v>35615</v>
          </cell>
          <cell r="D2017">
            <v>27</v>
          </cell>
          <cell r="E2017">
            <v>7</v>
          </cell>
          <cell r="F2017">
            <v>35611</v>
          </cell>
          <cell r="G2017">
            <v>35638</v>
          </cell>
          <cell r="H2017">
            <v>4</v>
          </cell>
        </row>
        <row r="2018">
          <cell r="B2018">
            <v>35616</v>
          </cell>
          <cell r="C2018">
            <v>35616</v>
          </cell>
          <cell r="D2018">
            <v>27</v>
          </cell>
          <cell r="E2018">
            <v>7</v>
          </cell>
          <cell r="F2018">
            <v>35611</v>
          </cell>
          <cell r="G2018">
            <v>35638</v>
          </cell>
          <cell r="H2018">
            <v>4</v>
          </cell>
        </row>
        <row r="2019">
          <cell r="B2019">
            <v>35617</v>
          </cell>
          <cell r="C2019">
            <v>35617</v>
          </cell>
          <cell r="D2019">
            <v>27</v>
          </cell>
          <cell r="E2019">
            <v>7</v>
          </cell>
          <cell r="F2019">
            <v>35611</v>
          </cell>
          <cell r="G2019">
            <v>35638</v>
          </cell>
          <cell r="H2019">
            <v>4</v>
          </cell>
        </row>
        <row r="2020">
          <cell r="B2020">
            <v>35618</v>
          </cell>
          <cell r="C2020">
            <v>35618</v>
          </cell>
          <cell r="D2020">
            <v>28</v>
          </cell>
          <cell r="E2020">
            <v>7</v>
          </cell>
          <cell r="F2020">
            <v>35611</v>
          </cell>
          <cell r="G2020">
            <v>35638</v>
          </cell>
          <cell r="H2020">
            <v>4</v>
          </cell>
        </row>
        <row r="2021">
          <cell r="B2021">
            <v>35619</v>
          </cell>
          <cell r="C2021">
            <v>35619</v>
          </cell>
          <cell r="D2021">
            <v>28</v>
          </cell>
          <cell r="E2021">
            <v>7</v>
          </cell>
          <cell r="F2021">
            <v>35611</v>
          </cell>
          <cell r="G2021">
            <v>35638</v>
          </cell>
          <cell r="H2021">
            <v>4</v>
          </cell>
        </row>
        <row r="2022">
          <cell r="B2022">
            <v>35620</v>
          </cell>
          <cell r="C2022">
            <v>35620</v>
          </cell>
          <cell r="D2022">
            <v>28</v>
          </cell>
          <cell r="E2022">
            <v>7</v>
          </cell>
          <cell r="F2022">
            <v>35611</v>
          </cell>
          <cell r="G2022">
            <v>35638</v>
          </cell>
          <cell r="H2022">
            <v>4</v>
          </cell>
        </row>
        <row r="2023">
          <cell r="B2023">
            <v>35621</v>
          </cell>
          <cell r="C2023">
            <v>35621</v>
          </cell>
          <cell r="D2023">
            <v>28</v>
          </cell>
          <cell r="E2023">
            <v>7</v>
          </cell>
          <cell r="F2023">
            <v>35611</v>
          </cell>
          <cell r="G2023">
            <v>35638</v>
          </cell>
          <cell r="H2023">
            <v>4</v>
          </cell>
        </row>
        <row r="2024">
          <cell r="B2024">
            <v>35622</v>
          </cell>
          <cell r="C2024">
            <v>35622</v>
          </cell>
          <cell r="D2024">
            <v>28</v>
          </cell>
          <cell r="E2024">
            <v>7</v>
          </cell>
          <cell r="F2024">
            <v>35611</v>
          </cell>
          <cell r="G2024">
            <v>35638</v>
          </cell>
          <cell r="H2024">
            <v>4</v>
          </cell>
        </row>
        <row r="2025">
          <cell r="B2025">
            <v>35623</v>
          </cell>
          <cell r="C2025">
            <v>35623</v>
          </cell>
          <cell r="D2025">
            <v>28</v>
          </cell>
          <cell r="E2025">
            <v>7</v>
          </cell>
          <cell r="F2025">
            <v>35611</v>
          </cell>
          <cell r="G2025">
            <v>35638</v>
          </cell>
          <cell r="H2025">
            <v>4</v>
          </cell>
        </row>
        <row r="2026">
          <cell r="B2026">
            <v>35624</v>
          </cell>
          <cell r="C2026">
            <v>35624</v>
          </cell>
          <cell r="D2026">
            <v>28</v>
          </cell>
          <cell r="E2026">
            <v>7</v>
          </cell>
          <cell r="F2026">
            <v>35611</v>
          </cell>
          <cell r="G2026">
            <v>35638</v>
          </cell>
          <cell r="H2026">
            <v>4</v>
          </cell>
        </row>
        <row r="2027">
          <cell r="B2027">
            <v>35625</v>
          </cell>
          <cell r="C2027">
            <v>35625</v>
          </cell>
          <cell r="D2027">
            <v>29</v>
          </cell>
          <cell r="E2027">
            <v>7</v>
          </cell>
          <cell r="F2027">
            <v>35611</v>
          </cell>
          <cell r="G2027">
            <v>35638</v>
          </cell>
          <cell r="H2027">
            <v>4</v>
          </cell>
        </row>
        <row r="2028">
          <cell r="B2028">
            <v>35626</v>
          </cell>
          <cell r="C2028">
            <v>35626</v>
          </cell>
          <cell r="D2028">
            <v>29</v>
          </cell>
          <cell r="E2028">
            <v>7</v>
          </cell>
          <cell r="F2028">
            <v>35611</v>
          </cell>
          <cell r="G2028">
            <v>35638</v>
          </cell>
          <cell r="H2028">
            <v>4</v>
          </cell>
        </row>
        <row r="2029">
          <cell r="B2029">
            <v>35627</v>
          </cell>
          <cell r="C2029">
            <v>35627</v>
          </cell>
          <cell r="D2029">
            <v>29</v>
          </cell>
          <cell r="E2029">
            <v>7</v>
          </cell>
          <cell r="F2029">
            <v>35611</v>
          </cell>
          <cell r="G2029">
            <v>35638</v>
          </cell>
          <cell r="H2029">
            <v>4</v>
          </cell>
        </row>
        <row r="2030">
          <cell r="B2030">
            <v>35628</v>
          </cell>
          <cell r="C2030">
            <v>35628</v>
          </cell>
          <cell r="D2030">
            <v>29</v>
          </cell>
          <cell r="E2030">
            <v>7</v>
          </cell>
          <cell r="F2030">
            <v>35611</v>
          </cell>
          <cell r="G2030">
            <v>35638</v>
          </cell>
          <cell r="H2030">
            <v>4</v>
          </cell>
        </row>
        <row r="2031">
          <cell r="B2031">
            <v>35629</v>
          </cell>
          <cell r="C2031">
            <v>35629</v>
          </cell>
          <cell r="D2031">
            <v>29</v>
          </cell>
          <cell r="E2031">
            <v>7</v>
          </cell>
          <cell r="F2031">
            <v>35611</v>
          </cell>
          <cell r="G2031">
            <v>35638</v>
          </cell>
          <cell r="H2031">
            <v>4</v>
          </cell>
        </row>
        <row r="2032">
          <cell r="B2032">
            <v>35630</v>
          </cell>
          <cell r="C2032">
            <v>35630</v>
          </cell>
          <cell r="D2032">
            <v>29</v>
          </cell>
          <cell r="E2032">
            <v>7</v>
          </cell>
          <cell r="F2032">
            <v>35611</v>
          </cell>
          <cell r="G2032">
            <v>35638</v>
          </cell>
          <cell r="H2032">
            <v>4</v>
          </cell>
        </row>
        <row r="2033">
          <cell r="B2033">
            <v>35631</v>
          </cell>
          <cell r="C2033">
            <v>35631</v>
          </cell>
          <cell r="D2033">
            <v>29</v>
          </cell>
          <cell r="E2033">
            <v>7</v>
          </cell>
          <cell r="F2033">
            <v>35611</v>
          </cell>
          <cell r="G2033">
            <v>35638</v>
          </cell>
          <cell r="H2033">
            <v>4</v>
          </cell>
        </row>
        <row r="2034">
          <cell r="B2034">
            <v>35632</v>
          </cell>
          <cell r="C2034">
            <v>35632</v>
          </cell>
          <cell r="D2034">
            <v>30</v>
          </cell>
          <cell r="E2034">
            <v>7</v>
          </cell>
          <cell r="F2034">
            <v>35611</v>
          </cell>
          <cell r="G2034">
            <v>35638</v>
          </cell>
          <cell r="H2034">
            <v>4</v>
          </cell>
        </row>
        <row r="2035">
          <cell r="B2035">
            <v>35633</v>
          </cell>
          <cell r="C2035">
            <v>35633</v>
          </cell>
          <cell r="D2035">
            <v>30</v>
          </cell>
          <cell r="E2035">
            <v>7</v>
          </cell>
          <cell r="F2035">
            <v>35611</v>
          </cell>
          <cell r="G2035">
            <v>35638</v>
          </cell>
          <cell r="H2035">
            <v>4</v>
          </cell>
        </row>
        <row r="2036">
          <cell r="B2036">
            <v>35634</v>
          </cell>
          <cell r="C2036">
            <v>35634</v>
          </cell>
          <cell r="D2036">
            <v>30</v>
          </cell>
          <cell r="E2036">
            <v>7</v>
          </cell>
          <cell r="F2036">
            <v>35611</v>
          </cell>
          <cell r="G2036">
            <v>35638</v>
          </cell>
          <cell r="H2036">
            <v>4</v>
          </cell>
        </row>
        <row r="2037">
          <cell r="B2037">
            <v>35635</v>
          </cell>
          <cell r="C2037">
            <v>35635</v>
          </cell>
          <cell r="D2037">
            <v>30</v>
          </cell>
          <cell r="E2037">
            <v>7</v>
          </cell>
          <cell r="F2037">
            <v>35611</v>
          </cell>
          <cell r="G2037">
            <v>35638</v>
          </cell>
          <cell r="H2037">
            <v>4</v>
          </cell>
        </row>
        <row r="2038">
          <cell r="B2038">
            <v>35636</v>
          </cell>
          <cell r="C2038">
            <v>35636</v>
          </cell>
          <cell r="D2038">
            <v>30</v>
          </cell>
          <cell r="E2038">
            <v>7</v>
          </cell>
          <cell r="F2038">
            <v>35611</v>
          </cell>
          <cell r="G2038">
            <v>35638</v>
          </cell>
          <cell r="H2038">
            <v>4</v>
          </cell>
        </row>
        <row r="2039">
          <cell r="B2039">
            <v>35637</v>
          </cell>
          <cell r="C2039">
            <v>35637</v>
          </cell>
          <cell r="D2039">
            <v>30</v>
          </cell>
          <cell r="E2039">
            <v>7</v>
          </cell>
          <cell r="F2039">
            <v>35611</v>
          </cell>
          <cell r="G2039">
            <v>35638</v>
          </cell>
          <cell r="H2039">
            <v>4</v>
          </cell>
        </row>
        <row r="2040">
          <cell r="B2040">
            <v>35638</v>
          </cell>
          <cell r="C2040">
            <v>35638</v>
          </cell>
          <cell r="D2040">
            <v>30</v>
          </cell>
          <cell r="E2040">
            <v>7</v>
          </cell>
          <cell r="F2040">
            <v>35611</v>
          </cell>
          <cell r="G2040">
            <v>35638</v>
          </cell>
          <cell r="H2040">
            <v>4</v>
          </cell>
        </row>
        <row r="2041">
          <cell r="B2041">
            <v>35639</v>
          </cell>
          <cell r="C2041">
            <v>35639</v>
          </cell>
          <cell r="D2041">
            <v>31</v>
          </cell>
          <cell r="E2041">
            <v>8</v>
          </cell>
          <cell r="F2041">
            <v>35639</v>
          </cell>
          <cell r="G2041">
            <v>35666</v>
          </cell>
          <cell r="H2041">
            <v>4</v>
          </cell>
        </row>
        <row r="2042">
          <cell r="B2042">
            <v>35640</v>
          </cell>
          <cell r="C2042">
            <v>35640</v>
          </cell>
          <cell r="D2042">
            <v>31</v>
          </cell>
          <cell r="E2042">
            <v>8</v>
          </cell>
          <cell r="F2042">
            <v>35639</v>
          </cell>
          <cell r="G2042">
            <v>35666</v>
          </cell>
          <cell r="H2042">
            <v>4</v>
          </cell>
        </row>
        <row r="2043">
          <cell r="B2043">
            <v>35641</v>
          </cell>
          <cell r="C2043">
            <v>35641</v>
          </cell>
          <cell r="D2043">
            <v>31</v>
          </cell>
          <cell r="E2043">
            <v>8</v>
          </cell>
          <cell r="F2043">
            <v>35639</v>
          </cell>
          <cell r="G2043">
            <v>35666</v>
          </cell>
          <cell r="H2043">
            <v>4</v>
          </cell>
        </row>
        <row r="2044">
          <cell r="B2044">
            <v>35642</v>
          </cell>
          <cell r="C2044">
            <v>35642</v>
          </cell>
          <cell r="D2044">
            <v>31</v>
          </cell>
          <cell r="E2044">
            <v>8</v>
          </cell>
          <cell r="F2044">
            <v>35639</v>
          </cell>
          <cell r="G2044">
            <v>35666</v>
          </cell>
          <cell r="H2044">
            <v>4</v>
          </cell>
        </row>
        <row r="2045">
          <cell r="B2045">
            <v>35643</v>
          </cell>
          <cell r="C2045">
            <v>35643</v>
          </cell>
          <cell r="D2045">
            <v>31</v>
          </cell>
          <cell r="E2045">
            <v>8</v>
          </cell>
          <cell r="F2045">
            <v>35639</v>
          </cell>
          <cell r="G2045">
            <v>35666</v>
          </cell>
          <cell r="H2045">
            <v>4</v>
          </cell>
        </row>
        <row r="2046">
          <cell r="B2046">
            <v>35644</v>
          </cell>
          <cell r="C2046">
            <v>35644</v>
          </cell>
          <cell r="D2046">
            <v>31</v>
          </cell>
          <cell r="E2046">
            <v>8</v>
          </cell>
          <cell r="F2046">
            <v>35639</v>
          </cell>
          <cell r="G2046">
            <v>35666</v>
          </cell>
          <cell r="H2046">
            <v>4</v>
          </cell>
        </row>
        <row r="2047">
          <cell r="B2047">
            <v>35645</v>
          </cell>
          <cell r="C2047">
            <v>35645</v>
          </cell>
          <cell r="D2047">
            <v>31</v>
          </cell>
          <cell r="E2047">
            <v>8</v>
          </cell>
          <cell r="F2047">
            <v>35639</v>
          </cell>
          <cell r="G2047">
            <v>35666</v>
          </cell>
          <cell r="H2047">
            <v>4</v>
          </cell>
        </row>
        <row r="2048">
          <cell r="B2048">
            <v>35646</v>
          </cell>
          <cell r="C2048">
            <v>35646</v>
          </cell>
          <cell r="D2048">
            <v>32</v>
          </cell>
          <cell r="E2048">
            <v>8</v>
          </cell>
          <cell r="F2048">
            <v>35639</v>
          </cell>
          <cell r="G2048">
            <v>35666</v>
          </cell>
          <cell r="H2048">
            <v>4</v>
          </cell>
        </row>
        <row r="2049">
          <cell r="B2049">
            <v>35647</v>
          </cell>
          <cell r="C2049">
            <v>35647</v>
          </cell>
          <cell r="D2049">
            <v>32</v>
          </cell>
          <cell r="E2049">
            <v>8</v>
          </cell>
          <cell r="F2049">
            <v>35639</v>
          </cell>
          <cell r="G2049">
            <v>35666</v>
          </cell>
          <cell r="H2049">
            <v>4</v>
          </cell>
        </row>
        <row r="2050">
          <cell r="B2050">
            <v>35648</v>
          </cell>
          <cell r="C2050">
            <v>35648</v>
          </cell>
          <cell r="D2050">
            <v>32</v>
          </cell>
          <cell r="E2050">
            <v>8</v>
          </cell>
          <cell r="F2050">
            <v>35639</v>
          </cell>
          <cell r="G2050">
            <v>35666</v>
          </cell>
          <cell r="H2050">
            <v>4</v>
          </cell>
        </row>
        <row r="2051">
          <cell r="B2051">
            <v>35649</v>
          </cell>
          <cell r="C2051">
            <v>35649</v>
          </cell>
          <cell r="D2051">
            <v>32</v>
          </cell>
          <cell r="E2051">
            <v>8</v>
          </cell>
          <cell r="F2051">
            <v>35639</v>
          </cell>
          <cell r="G2051">
            <v>35666</v>
          </cell>
          <cell r="H2051">
            <v>4</v>
          </cell>
        </row>
        <row r="2052">
          <cell r="B2052">
            <v>35650</v>
          </cell>
          <cell r="C2052">
            <v>35650</v>
          </cell>
          <cell r="D2052">
            <v>32</v>
          </cell>
          <cell r="E2052">
            <v>8</v>
          </cell>
          <cell r="F2052">
            <v>35639</v>
          </cell>
          <cell r="G2052">
            <v>35666</v>
          </cell>
          <cell r="H2052">
            <v>4</v>
          </cell>
        </row>
        <row r="2053">
          <cell r="B2053">
            <v>35651</v>
          </cell>
          <cell r="C2053">
            <v>35651</v>
          </cell>
          <cell r="D2053">
            <v>32</v>
          </cell>
          <cell r="E2053">
            <v>8</v>
          </cell>
          <cell r="F2053">
            <v>35639</v>
          </cell>
          <cell r="G2053">
            <v>35666</v>
          </cell>
          <cell r="H2053">
            <v>4</v>
          </cell>
        </row>
        <row r="2054">
          <cell r="B2054">
            <v>35652</v>
          </cell>
          <cell r="C2054">
            <v>35652</v>
          </cell>
          <cell r="D2054">
            <v>32</v>
          </cell>
          <cell r="E2054">
            <v>8</v>
          </cell>
          <cell r="F2054">
            <v>35639</v>
          </cell>
          <cell r="G2054">
            <v>35666</v>
          </cell>
          <cell r="H2054">
            <v>4</v>
          </cell>
        </row>
        <row r="2055">
          <cell r="B2055">
            <v>35653</v>
          </cell>
          <cell r="C2055">
            <v>35653</v>
          </cell>
          <cell r="D2055">
            <v>33</v>
          </cell>
          <cell r="E2055">
            <v>8</v>
          </cell>
          <cell r="F2055">
            <v>35639</v>
          </cell>
          <cell r="G2055">
            <v>35666</v>
          </cell>
          <cell r="H2055">
            <v>4</v>
          </cell>
        </row>
        <row r="2056">
          <cell r="B2056">
            <v>35654</v>
          </cell>
          <cell r="C2056">
            <v>35654</v>
          </cell>
          <cell r="D2056">
            <v>33</v>
          </cell>
          <cell r="E2056">
            <v>8</v>
          </cell>
          <cell r="F2056">
            <v>35639</v>
          </cell>
          <cell r="G2056">
            <v>35666</v>
          </cell>
          <cell r="H2056">
            <v>4</v>
          </cell>
        </row>
        <row r="2057">
          <cell r="B2057">
            <v>35655</v>
          </cell>
          <cell r="C2057">
            <v>35655</v>
          </cell>
          <cell r="D2057">
            <v>33</v>
          </cell>
          <cell r="E2057">
            <v>8</v>
          </cell>
          <cell r="F2057">
            <v>35639</v>
          </cell>
          <cell r="G2057">
            <v>35666</v>
          </cell>
          <cell r="H2057">
            <v>4</v>
          </cell>
        </row>
        <row r="2058">
          <cell r="B2058">
            <v>35656</v>
          </cell>
          <cell r="C2058">
            <v>35656</v>
          </cell>
          <cell r="D2058">
            <v>33</v>
          </cell>
          <cell r="E2058">
            <v>8</v>
          </cell>
          <cell r="F2058">
            <v>35639</v>
          </cell>
          <cell r="G2058">
            <v>35666</v>
          </cell>
          <cell r="H2058">
            <v>4</v>
          </cell>
        </row>
        <row r="2059">
          <cell r="B2059">
            <v>35657</v>
          </cell>
          <cell r="C2059">
            <v>35657</v>
          </cell>
          <cell r="D2059">
            <v>33</v>
          </cell>
          <cell r="E2059">
            <v>8</v>
          </cell>
          <cell r="F2059">
            <v>35639</v>
          </cell>
          <cell r="G2059">
            <v>35666</v>
          </cell>
          <cell r="H2059">
            <v>4</v>
          </cell>
        </row>
        <row r="2060">
          <cell r="B2060">
            <v>35658</v>
          </cell>
          <cell r="C2060">
            <v>35658</v>
          </cell>
          <cell r="D2060">
            <v>33</v>
          </cell>
          <cell r="E2060">
            <v>8</v>
          </cell>
          <cell r="F2060">
            <v>35639</v>
          </cell>
          <cell r="G2060">
            <v>35666</v>
          </cell>
          <cell r="H2060">
            <v>4</v>
          </cell>
        </row>
        <row r="2061">
          <cell r="B2061">
            <v>35659</v>
          </cell>
          <cell r="C2061">
            <v>35659</v>
          </cell>
          <cell r="D2061">
            <v>33</v>
          </cell>
          <cell r="E2061">
            <v>8</v>
          </cell>
          <cell r="F2061">
            <v>35639</v>
          </cell>
          <cell r="G2061">
            <v>35666</v>
          </cell>
          <cell r="H2061">
            <v>4</v>
          </cell>
        </row>
        <row r="2062">
          <cell r="B2062">
            <v>35660</v>
          </cell>
          <cell r="C2062">
            <v>35660</v>
          </cell>
          <cell r="D2062">
            <v>34</v>
          </cell>
          <cell r="E2062">
            <v>8</v>
          </cell>
          <cell r="F2062">
            <v>35639</v>
          </cell>
          <cell r="G2062">
            <v>35666</v>
          </cell>
          <cell r="H2062">
            <v>4</v>
          </cell>
        </row>
        <row r="2063">
          <cell r="B2063">
            <v>35661</v>
          </cell>
          <cell r="C2063">
            <v>35661</v>
          </cell>
          <cell r="D2063">
            <v>34</v>
          </cell>
          <cell r="E2063">
            <v>8</v>
          </cell>
          <cell r="F2063">
            <v>35639</v>
          </cell>
          <cell r="G2063">
            <v>35666</v>
          </cell>
          <cell r="H2063">
            <v>4</v>
          </cell>
        </row>
        <row r="2064">
          <cell r="B2064">
            <v>35662</v>
          </cell>
          <cell r="C2064">
            <v>35662</v>
          </cell>
          <cell r="D2064">
            <v>34</v>
          </cell>
          <cell r="E2064">
            <v>8</v>
          </cell>
          <cell r="F2064">
            <v>35639</v>
          </cell>
          <cell r="G2064">
            <v>35666</v>
          </cell>
          <cell r="H2064">
            <v>4</v>
          </cell>
        </row>
        <row r="2065">
          <cell r="B2065">
            <v>35663</v>
          </cell>
          <cell r="C2065">
            <v>35663</v>
          </cell>
          <cell r="D2065">
            <v>34</v>
          </cell>
          <cell r="E2065">
            <v>8</v>
          </cell>
          <cell r="F2065">
            <v>35639</v>
          </cell>
          <cell r="G2065">
            <v>35666</v>
          </cell>
          <cell r="H2065">
            <v>4</v>
          </cell>
        </row>
        <row r="2066">
          <cell r="B2066">
            <v>35664</v>
          </cell>
          <cell r="C2066">
            <v>35664</v>
          </cell>
          <cell r="D2066">
            <v>34</v>
          </cell>
          <cell r="E2066">
            <v>8</v>
          </cell>
          <cell r="F2066">
            <v>35639</v>
          </cell>
          <cell r="G2066">
            <v>35666</v>
          </cell>
          <cell r="H2066">
            <v>4</v>
          </cell>
        </row>
        <row r="2067">
          <cell r="B2067">
            <v>35665</v>
          </cell>
          <cell r="C2067">
            <v>35665</v>
          </cell>
          <cell r="D2067">
            <v>34</v>
          </cell>
          <cell r="E2067">
            <v>8</v>
          </cell>
          <cell r="F2067">
            <v>35639</v>
          </cell>
          <cell r="G2067">
            <v>35666</v>
          </cell>
          <cell r="H2067">
            <v>4</v>
          </cell>
        </row>
        <row r="2068">
          <cell r="B2068">
            <v>35666</v>
          </cell>
          <cell r="C2068">
            <v>35666</v>
          </cell>
          <cell r="D2068">
            <v>34</v>
          </cell>
          <cell r="E2068">
            <v>8</v>
          </cell>
          <cell r="F2068">
            <v>35639</v>
          </cell>
          <cell r="G2068">
            <v>35666</v>
          </cell>
          <cell r="H2068">
            <v>4</v>
          </cell>
        </row>
        <row r="2069">
          <cell r="B2069">
            <v>35667</v>
          </cell>
          <cell r="C2069">
            <v>35667</v>
          </cell>
          <cell r="D2069">
            <v>35</v>
          </cell>
          <cell r="E2069">
            <v>9</v>
          </cell>
          <cell r="F2069">
            <v>35667</v>
          </cell>
          <cell r="G2069">
            <v>35701</v>
          </cell>
          <cell r="H2069">
            <v>5</v>
          </cell>
        </row>
        <row r="2070">
          <cell r="B2070">
            <v>35668</v>
          </cell>
          <cell r="C2070">
            <v>35668</v>
          </cell>
          <cell r="D2070">
            <v>35</v>
          </cell>
          <cell r="E2070">
            <v>9</v>
          </cell>
          <cell r="F2070">
            <v>35667</v>
          </cell>
          <cell r="G2070">
            <v>35701</v>
          </cell>
          <cell r="H2070">
            <v>5</v>
          </cell>
        </row>
        <row r="2071">
          <cell r="B2071">
            <v>35669</v>
          </cell>
          <cell r="C2071">
            <v>35669</v>
          </cell>
          <cell r="D2071">
            <v>35</v>
          </cell>
          <cell r="E2071">
            <v>9</v>
          </cell>
          <cell r="F2071">
            <v>35667</v>
          </cell>
          <cell r="G2071">
            <v>35701</v>
          </cell>
          <cell r="H2071">
            <v>5</v>
          </cell>
        </row>
        <row r="2072">
          <cell r="B2072">
            <v>35670</v>
          </cell>
          <cell r="C2072">
            <v>35670</v>
          </cell>
          <cell r="D2072">
            <v>35</v>
          </cell>
          <cell r="E2072">
            <v>9</v>
          </cell>
          <cell r="F2072">
            <v>35667</v>
          </cell>
          <cell r="G2072">
            <v>35701</v>
          </cell>
          <cell r="H2072">
            <v>5</v>
          </cell>
        </row>
        <row r="2073">
          <cell r="B2073">
            <v>35671</v>
          </cell>
          <cell r="C2073">
            <v>35671</v>
          </cell>
          <cell r="D2073">
            <v>35</v>
          </cell>
          <cell r="E2073">
            <v>9</v>
          </cell>
          <cell r="F2073">
            <v>35667</v>
          </cell>
          <cell r="G2073">
            <v>35701</v>
          </cell>
          <cell r="H2073">
            <v>5</v>
          </cell>
        </row>
        <row r="2074">
          <cell r="B2074">
            <v>35672</v>
          </cell>
          <cell r="C2074">
            <v>35672</v>
          </cell>
          <cell r="D2074">
            <v>35</v>
          </cell>
          <cell r="E2074">
            <v>9</v>
          </cell>
          <cell r="F2074">
            <v>35667</v>
          </cell>
          <cell r="G2074">
            <v>35701</v>
          </cell>
          <cell r="H2074">
            <v>5</v>
          </cell>
        </row>
        <row r="2075">
          <cell r="B2075">
            <v>35673</v>
          </cell>
          <cell r="C2075">
            <v>35673</v>
          </cell>
          <cell r="D2075">
            <v>35</v>
          </cell>
          <cell r="E2075">
            <v>9</v>
          </cell>
          <cell r="F2075">
            <v>35667</v>
          </cell>
          <cell r="G2075">
            <v>35701</v>
          </cell>
          <cell r="H2075">
            <v>5</v>
          </cell>
        </row>
        <row r="2076">
          <cell r="B2076">
            <v>35674</v>
          </cell>
          <cell r="C2076">
            <v>35674</v>
          </cell>
          <cell r="D2076">
            <v>36</v>
          </cell>
          <cell r="E2076">
            <v>9</v>
          </cell>
          <cell r="F2076">
            <v>35667</v>
          </cell>
          <cell r="G2076">
            <v>35701</v>
          </cell>
          <cell r="H2076">
            <v>5</v>
          </cell>
        </row>
        <row r="2077">
          <cell r="B2077">
            <v>35675</v>
          </cell>
          <cell r="C2077">
            <v>35675</v>
          </cell>
          <cell r="D2077">
            <v>36</v>
          </cell>
          <cell r="E2077">
            <v>9</v>
          </cell>
          <cell r="F2077">
            <v>35667</v>
          </cell>
          <cell r="G2077">
            <v>35701</v>
          </cell>
          <cell r="H2077">
            <v>5</v>
          </cell>
        </row>
        <row r="2078">
          <cell r="B2078">
            <v>35676</v>
          </cell>
          <cell r="C2078">
            <v>35676</v>
          </cell>
          <cell r="D2078">
            <v>36</v>
          </cell>
          <cell r="E2078">
            <v>9</v>
          </cell>
          <cell r="F2078">
            <v>35667</v>
          </cell>
          <cell r="G2078">
            <v>35701</v>
          </cell>
          <cell r="H2078">
            <v>5</v>
          </cell>
        </row>
        <row r="2079">
          <cell r="B2079">
            <v>35677</v>
          </cell>
          <cell r="C2079">
            <v>35677</v>
          </cell>
          <cell r="D2079">
            <v>36</v>
          </cell>
          <cell r="E2079">
            <v>9</v>
          </cell>
          <cell r="F2079">
            <v>35667</v>
          </cell>
          <cell r="G2079">
            <v>35701</v>
          </cell>
          <cell r="H2079">
            <v>5</v>
          </cell>
        </row>
        <row r="2080">
          <cell r="B2080">
            <v>35678</v>
          </cell>
          <cell r="C2080">
            <v>35678</v>
          </cell>
          <cell r="D2080">
            <v>36</v>
          </cell>
          <cell r="E2080">
            <v>9</v>
          </cell>
          <cell r="F2080">
            <v>35667</v>
          </cell>
          <cell r="G2080">
            <v>35701</v>
          </cell>
          <cell r="H2080">
            <v>5</v>
          </cell>
        </row>
        <row r="2081">
          <cell r="B2081">
            <v>35679</v>
          </cell>
          <cell r="C2081">
            <v>35679</v>
          </cell>
          <cell r="D2081">
            <v>36</v>
          </cell>
          <cell r="E2081">
            <v>9</v>
          </cell>
          <cell r="F2081">
            <v>35667</v>
          </cell>
          <cell r="G2081">
            <v>35701</v>
          </cell>
          <cell r="H2081">
            <v>5</v>
          </cell>
        </row>
        <row r="2082">
          <cell r="B2082">
            <v>35680</v>
          </cell>
          <cell r="C2082">
            <v>35680</v>
          </cell>
          <cell r="D2082">
            <v>36</v>
          </cell>
          <cell r="E2082">
            <v>9</v>
          </cell>
          <cell r="F2082">
            <v>35667</v>
          </cell>
          <cell r="G2082">
            <v>35701</v>
          </cell>
          <cell r="H2082">
            <v>5</v>
          </cell>
        </row>
        <row r="2083">
          <cell r="B2083">
            <v>35681</v>
          </cell>
          <cell r="C2083">
            <v>35681</v>
          </cell>
          <cell r="D2083">
            <v>37</v>
          </cell>
          <cell r="E2083">
            <v>9</v>
          </cell>
          <cell r="F2083">
            <v>35667</v>
          </cell>
          <cell r="G2083">
            <v>35701</v>
          </cell>
          <cell r="H2083">
            <v>5</v>
          </cell>
        </row>
        <row r="2084">
          <cell r="B2084">
            <v>35682</v>
          </cell>
          <cell r="C2084">
            <v>35682</v>
          </cell>
          <cell r="D2084">
            <v>37</v>
          </cell>
          <cell r="E2084">
            <v>9</v>
          </cell>
          <cell r="F2084">
            <v>35667</v>
          </cell>
          <cell r="G2084">
            <v>35701</v>
          </cell>
          <cell r="H2084">
            <v>5</v>
          </cell>
        </row>
        <row r="2085">
          <cell r="B2085">
            <v>35683</v>
          </cell>
          <cell r="C2085">
            <v>35683</v>
          </cell>
          <cell r="D2085">
            <v>37</v>
          </cell>
          <cell r="E2085">
            <v>9</v>
          </cell>
          <cell r="F2085">
            <v>35667</v>
          </cell>
          <cell r="G2085">
            <v>35701</v>
          </cell>
          <cell r="H2085">
            <v>5</v>
          </cell>
        </row>
        <row r="2086">
          <cell r="B2086">
            <v>35684</v>
          </cell>
          <cell r="C2086">
            <v>35684</v>
          </cell>
          <cell r="D2086">
            <v>37</v>
          </cell>
          <cell r="E2086">
            <v>9</v>
          </cell>
          <cell r="F2086">
            <v>35667</v>
          </cell>
          <cell r="G2086">
            <v>35701</v>
          </cell>
          <cell r="H2086">
            <v>5</v>
          </cell>
        </row>
        <row r="2087">
          <cell r="B2087">
            <v>35685</v>
          </cell>
          <cell r="C2087">
            <v>35685</v>
          </cell>
          <cell r="D2087">
            <v>37</v>
          </cell>
          <cell r="E2087">
            <v>9</v>
          </cell>
          <cell r="F2087">
            <v>35667</v>
          </cell>
          <cell r="G2087">
            <v>35701</v>
          </cell>
          <cell r="H2087">
            <v>5</v>
          </cell>
        </row>
        <row r="2088">
          <cell r="B2088">
            <v>35686</v>
          </cell>
          <cell r="C2088">
            <v>35686</v>
          </cell>
          <cell r="D2088">
            <v>37</v>
          </cell>
          <cell r="E2088">
            <v>9</v>
          </cell>
          <cell r="F2088">
            <v>35667</v>
          </cell>
          <cell r="G2088">
            <v>35701</v>
          </cell>
          <cell r="H2088">
            <v>5</v>
          </cell>
        </row>
        <row r="2089">
          <cell r="B2089">
            <v>35687</v>
          </cell>
          <cell r="C2089">
            <v>35687</v>
          </cell>
          <cell r="D2089">
            <v>37</v>
          </cell>
          <cell r="E2089">
            <v>9</v>
          </cell>
          <cell r="F2089">
            <v>35667</v>
          </cell>
          <cell r="G2089">
            <v>35701</v>
          </cell>
          <cell r="H2089">
            <v>5</v>
          </cell>
        </row>
        <row r="2090">
          <cell r="B2090">
            <v>35688</v>
          </cell>
          <cell r="C2090">
            <v>35688</v>
          </cell>
          <cell r="D2090">
            <v>38</v>
          </cell>
          <cell r="E2090">
            <v>9</v>
          </cell>
          <cell r="F2090">
            <v>35667</v>
          </cell>
          <cell r="G2090">
            <v>35701</v>
          </cell>
          <cell r="H2090">
            <v>5</v>
          </cell>
        </row>
        <row r="2091">
          <cell r="B2091">
            <v>35689</v>
          </cell>
          <cell r="C2091">
            <v>35689</v>
          </cell>
          <cell r="D2091">
            <v>38</v>
          </cell>
          <cell r="E2091">
            <v>9</v>
          </cell>
          <cell r="F2091">
            <v>35667</v>
          </cell>
          <cell r="G2091">
            <v>35701</v>
          </cell>
          <cell r="H2091">
            <v>5</v>
          </cell>
        </row>
        <row r="2092">
          <cell r="B2092">
            <v>35690</v>
          </cell>
          <cell r="C2092">
            <v>35690</v>
          </cell>
          <cell r="D2092">
            <v>38</v>
          </cell>
          <cell r="E2092">
            <v>9</v>
          </cell>
          <cell r="F2092">
            <v>35667</v>
          </cell>
          <cell r="G2092">
            <v>35701</v>
          </cell>
          <cell r="H2092">
            <v>5</v>
          </cell>
        </row>
        <row r="2093">
          <cell r="B2093">
            <v>35691</v>
          </cell>
          <cell r="C2093">
            <v>35691</v>
          </cell>
          <cell r="D2093">
            <v>38</v>
          </cell>
          <cell r="E2093">
            <v>9</v>
          </cell>
          <cell r="F2093">
            <v>35667</v>
          </cell>
          <cell r="G2093">
            <v>35701</v>
          </cell>
          <cell r="H2093">
            <v>5</v>
          </cell>
        </row>
        <row r="2094">
          <cell r="B2094">
            <v>35692</v>
          </cell>
          <cell r="C2094">
            <v>35692</v>
          </cell>
          <cell r="D2094">
            <v>38</v>
          </cell>
          <cell r="E2094">
            <v>9</v>
          </cell>
          <cell r="F2094">
            <v>35667</v>
          </cell>
          <cell r="G2094">
            <v>35701</v>
          </cell>
          <cell r="H2094">
            <v>5</v>
          </cell>
        </row>
        <row r="2095">
          <cell r="B2095">
            <v>35693</v>
          </cell>
          <cell r="C2095">
            <v>35693</v>
          </cell>
          <cell r="D2095">
            <v>38</v>
          </cell>
          <cell r="E2095">
            <v>9</v>
          </cell>
          <cell r="F2095">
            <v>35667</v>
          </cell>
          <cell r="G2095">
            <v>35701</v>
          </cell>
          <cell r="H2095">
            <v>5</v>
          </cell>
        </row>
        <row r="2096">
          <cell r="B2096">
            <v>35694</v>
          </cell>
          <cell r="C2096">
            <v>35694</v>
          </cell>
          <cell r="D2096">
            <v>38</v>
          </cell>
          <cell r="E2096">
            <v>9</v>
          </cell>
          <cell r="F2096">
            <v>35667</v>
          </cell>
          <cell r="G2096">
            <v>35701</v>
          </cell>
          <cell r="H2096">
            <v>5</v>
          </cell>
        </row>
        <row r="2097">
          <cell r="B2097">
            <v>35695</v>
          </cell>
          <cell r="C2097">
            <v>35695</v>
          </cell>
          <cell r="D2097">
            <v>39</v>
          </cell>
          <cell r="E2097">
            <v>9</v>
          </cell>
          <cell r="F2097">
            <v>35667</v>
          </cell>
          <cell r="G2097">
            <v>35701</v>
          </cell>
          <cell r="H2097">
            <v>5</v>
          </cell>
        </row>
        <row r="2098">
          <cell r="B2098">
            <v>35696</v>
          </cell>
          <cell r="C2098">
            <v>35696</v>
          </cell>
          <cell r="D2098">
            <v>39</v>
          </cell>
          <cell r="E2098">
            <v>9</v>
          </cell>
          <cell r="F2098">
            <v>35667</v>
          </cell>
          <cell r="G2098">
            <v>35701</v>
          </cell>
          <cell r="H2098">
            <v>5</v>
          </cell>
        </row>
        <row r="2099">
          <cell r="B2099">
            <v>35697</v>
          </cell>
          <cell r="C2099">
            <v>35697</v>
          </cell>
          <cell r="D2099">
            <v>39</v>
          </cell>
          <cell r="E2099">
            <v>9</v>
          </cell>
          <cell r="F2099">
            <v>35667</v>
          </cell>
          <cell r="G2099">
            <v>35701</v>
          </cell>
          <cell r="H2099">
            <v>5</v>
          </cell>
        </row>
        <row r="2100">
          <cell r="B2100">
            <v>35698</v>
          </cell>
          <cell r="C2100">
            <v>35698</v>
          </cell>
          <cell r="D2100">
            <v>39</v>
          </cell>
          <cell r="E2100">
            <v>9</v>
          </cell>
          <cell r="F2100">
            <v>35667</v>
          </cell>
          <cell r="G2100">
            <v>35701</v>
          </cell>
          <cell r="H2100">
            <v>5</v>
          </cell>
        </row>
        <row r="2101">
          <cell r="B2101">
            <v>35699</v>
          </cell>
          <cell r="C2101">
            <v>35699</v>
          </cell>
          <cell r="D2101">
            <v>39</v>
          </cell>
          <cell r="E2101">
            <v>9</v>
          </cell>
          <cell r="F2101">
            <v>35667</v>
          </cell>
          <cell r="G2101">
            <v>35701</v>
          </cell>
          <cell r="H2101">
            <v>5</v>
          </cell>
        </row>
        <row r="2102">
          <cell r="B2102">
            <v>35700</v>
          </cell>
          <cell r="C2102">
            <v>35700</v>
          </cell>
          <cell r="D2102">
            <v>39</v>
          </cell>
          <cell r="E2102">
            <v>9</v>
          </cell>
          <cell r="F2102">
            <v>35667</v>
          </cell>
          <cell r="G2102">
            <v>35701</v>
          </cell>
          <cell r="H2102">
            <v>5</v>
          </cell>
        </row>
        <row r="2103">
          <cell r="B2103">
            <v>35701</v>
          </cell>
          <cell r="C2103">
            <v>35701</v>
          </cell>
          <cell r="D2103">
            <v>39</v>
          </cell>
          <cell r="E2103">
            <v>9</v>
          </cell>
          <cell r="F2103">
            <v>35667</v>
          </cell>
          <cell r="G2103">
            <v>35701</v>
          </cell>
          <cell r="H2103">
            <v>5</v>
          </cell>
        </row>
        <row r="2104">
          <cell r="B2104">
            <v>35702</v>
          </cell>
          <cell r="C2104">
            <v>35702</v>
          </cell>
          <cell r="D2104">
            <v>40</v>
          </cell>
          <cell r="E2104">
            <v>10</v>
          </cell>
          <cell r="F2104">
            <v>35702</v>
          </cell>
          <cell r="G2104">
            <v>35729</v>
          </cell>
          <cell r="H2104">
            <v>4</v>
          </cell>
        </row>
        <row r="2105">
          <cell r="B2105">
            <v>35703</v>
          </cell>
          <cell r="C2105">
            <v>35703</v>
          </cell>
          <cell r="D2105">
            <v>40</v>
          </cell>
          <cell r="E2105">
            <v>10</v>
          </cell>
          <cell r="F2105">
            <v>35702</v>
          </cell>
          <cell r="G2105">
            <v>35729</v>
          </cell>
          <cell r="H2105">
            <v>4</v>
          </cell>
        </row>
        <row r="2106">
          <cell r="B2106">
            <v>35704</v>
          </cell>
          <cell r="C2106">
            <v>35704</v>
          </cell>
          <cell r="D2106">
            <v>40</v>
          </cell>
          <cell r="E2106">
            <v>10</v>
          </cell>
          <cell r="F2106">
            <v>35702</v>
          </cell>
          <cell r="G2106">
            <v>35729</v>
          </cell>
          <cell r="H2106">
            <v>4</v>
          </cell>
        </row>
        <row r="2107">
          <cell r="B2107">
            <v>35705</v>
          </cell>
          <cell r="C2107">
            <v>35705</v>
          </cell>
          <cell r="D2107">
            <v>40</v>
          </cell>
          <cell r="E2107">
            <v>10</v>
          </cell>
          <cell r="F2107">
            <v>35702</v>
          </cell>
          <cell r="G2107">
            <v>35729</v>
          </cell>
          <cell r="H2107">
            <v>4</v>
          </cell>
        </row>
        <row r="2108">
          <cell r="B2108">
            <v>35706</v>
          </cell>
          <cell r="C2108">
            <v>35706</v>
          </cell>
          <cell r="D2108">
            <v>40</v>
          </cell>
          <cell r="E2108">
            <v>10</v>
          </cell>
          <cell r="F2108">
            <v>35702</v>
          </cell>
          <cell r="G2108">
            <v>35729</v>
          </cell>
          <cell r="H2108">
            <v>4</v>
          </cell>
        </row>
        <row r="2109">
          <cell r="B2109">
            <v>35707</v>
          </cell>
          <cell r="C2109">
            <v>35707</v>
          </cell>
          <cell r="D2109">
            <v>40</v>
          </cell>
          <cell r="E2109">
            <v>10</v>
          </cell>
          <cell r="F2109">
            <v>35702</v>
          </cell>
          <cell r="G2109">
            <v>35729</v>
          </cell>
          <cell r="H2109">
            <v>4</v>
          </cell>
        </row>
        <row r="2110">
          <cell r="B2110">
            <v>35708</v>
          </cell>
          <cell r="C2110">
            <v>35708</v>
          </cell>
          <cell r="D2110">
            <v>40</v>
          </cell>
          <cell r="E2110">
            <v>10</v>
          </cell>
          <cell r="F2110">
            <v>35702</v>
          </cell>
          <cell r="G2110">
            <v>35729</v>
          </cell>
          <cell r="H2110">
            <v>4</v>
          </cell>
        </row>
        <row r="2111">
          <cell r="B2111">
            <v>35709</v>
          </cell>
          <cell r="C2111">
            <v>35709</v>
          </cell>
          <cell r="D2111">
            <v>41</v>
          </cell>
          <cell r="E2111">
            <v>10</v>
          </cell>
          <cell r="F2111">
            <v>35702</v>
          </cell>
          <cell r="G2111">
            <v>35729</v>
          </cell>
          <cell r="H2111">
            <v>4</v>
          </cell>
        </row>
        <row r="2112">
          <cell r="B2112">
            <v>35710</v>
          </cell>
          <cell r="C2112">
            <v>35710</v>
          </cell>
          <cell r="D2112">
            <v>41</v>
          </cell>
          <cell r="E2112">
            <v>10</v>
          </cell>
          <cell r="F2112">
            <v>35702</v>
          </cell>
          <cell r="G2112">
            <v>35729</v>
          </cell>
          <cell r="H2112">
            <v>4</v>
          </cell>
        </row>
        <row r="2113">
          <cell r="B2113">
            <v>35711</v>
          </cell>
          <cell r="C2113">
            <v>35711</v>
          </cell>
          <cell r="D2113">
            <v>41</v>
          </cell>
          <cell r="E2113">
            <v>10</v>
          </cell>
          <cell r="F2113">
            <v>35702</v>
          </cell>
          <cell r="G2113">
            <v>35729</v>
          </cell>
          <cell r="H2113">
            <v>4</v>
          </cell>
        </row>
        <row r="2114">
          <cell r="B2114">
            <v>35712</v>
          </cell>
          <cell r="C2114">
            <v>35712</v>
          </cell>
          <cell r="D2114">
            <v>41</v>
          </cell>
          <cell r="E2114">
            <v>10</v>
          </cell>
          <cell r="F2114">
            <v>35702</v>
          </cell>
          <cell r="G2114">
            <v>35729</v>
          </cell>
          <cell r="H2114">
            <v>4</v>
          </cell>
        </row>
        <row r="2115">
          <cell r="B2115">
            <v>35713</v>
          </cell>
          <cell r="C2115">
            <v>35713</v>
          </cell>
          <cell r="D2115">
            <v>41</v>
          </cell>
          <cell r="E2115">
            <v>10</v>
          </cell>
          <cell r="F2115">
            <v>35702</v>
          </cell>
          <cell r="G2115">
            <v>35729</v>
          </cell>
          <cell r="H2115">
            <v>4</v>
          </cell>
        </row>
        <row r="2116">
          <cell r="B2116">
            <v>35714</v>
          </cell>
          <cell r="C2116">
            <v>35714</v>
          </cell>
          <cell r="D2116">
            <v>41</v>
          </cell>
          <cell r="E2116">
            <v>10</v>
          </cell>
          <cell r="F2116">
            <v>35702</v>
          </cell>
          <cell r="G2116">
            <v>35729</v>
          </cell>
          <cell r="H2116">
            <v>4</v>
          </cell>
        </row>
        <row r="2117">
          <cell r="B2117">
            <v>35715</v>
          </cell>
          <cell r="C2117">
            <v>35715</v>
          </cell>
          <cell r="D2117">
            <v>41</v>
          </cell>
          <cell r="E2117">
            <v>10</v>
          </cell>
          <cell r="F2117">
            <v>35702</v>
          </cell>
          <cell r="G2117">
            <v>35729</v>
          </cell>
          <cell r="H2117">
            <v>4</v>
          </cell>
        </row>
        <row r="2118">
          <cell r="B2118">
            <v>35716</v>
          </cell>
          <cell r="C2118">
            <v>35716</v>
          </cell>
          <cell r="D2118">
            <v>42</v>
          </cell>
          <cell r="E2118">
            <v>10</v>
          </cell>
          <cell r="F2118">
            <v>35702</v>
          </cell>
          <cell r="G2118">
            <v>35729</v>
          </cell>
          <cell r="H2118">
            <v>4</v>
          </cell>
        </row>
        <row r="2119">
          <cell r="B2119">
            <v>35717</v>
          </cell>
          <cell r="C2119">
            <v>35717</v>
          </cell>
          <cell r="D2119">
            <v>42</v>
          </cell>
          <cell r="E2119">
            <v>10</v>
          </cell>
          <cell r="F2119">
            <v>35702</v>
          </cell>
          <cell r="G2119">
            <v>35729</v>
          </cell>
          <cell r="H2119">
            <v>4</v>
          </cell>
        </row>
        <row r="2120">
          <cell r="B2120">
            <v>35718</v>
          </cell>
          <cell r="C2120">
            <v>35718</v>
          </cell>
          <cell r="D2120">
            <v>42</v>
          </cell>
          <cell r="E2120">
            <v>10</v>
          </cell>
          <cell r="F2120">
            <v>35702</v>
          </cell>
          <cell r="G2120">
            <v>35729</v>
          </cell>
          <cell r="H2120">
            <v>4</v>
          </cell>
        </row>
        <row r="2121">
          <cell r="B2121">
            <v>35719</v>
          </cell>
          <cell r="C2121">
            <v>35719</v>
          </cell>
          <cell r="D2121">
            <v>42</v>
          </cell>
          <cell r="E2121">
            <v>10</v>
          </cell>
          <cell r="F2121">
            <v>35702</v>
          </cell>
          <cell r="G2121">
            <v>35729</v>
          </cell>
          <cell r="H2121">
            <v>4</v>
          </cell>
        </row>
        <row r="2122">
          <cell r="B2122">
            <v>35720</v>
          </cell>
          <cell r="C2122">
            <v>35720</v>
          </cell>
          <cell r="D2122">
            <v>42</v>
          </cell>
          <cell r="E2122">
            <v>10</v>
          </cell>
          <cell r="F2122">
            <v>35702</v>
          </cell>
          <cell r="G2122">
            <v>35729</v>
          </cell>
          <cell r="H2122">
            <v>4</v>
          </cell>
        </row>
        <row r="2123">
          <cell r="B2123">
            <v>35721</v>
          </cell>
          <cell r="C2123">
            <v>35721</v>
          </cell>
          <cell r="D2123">
            <v>42</v>
          </cell>
          <cell r="E2123">
            <v>10</v>
          </cell>
          <cell r="F2123">
            <v>35702</v>
          </cell>
          <cell r="G2123">
            <v>35729</v>
          </cell>
          <cell r="H2123">
            <v>4</v>
          </cell>
        </row>
        <row r="2124">
          <cell r="B2124">
            <v>35722</v>
          </cell>
          <cell r="C2124">
            <v>35722</v>
          </cell>
          <cell r="D2124">
            <v>42</v>
          </cell>
          <cell r="E2124">
            <v>10</v>
          </cell>
          <cell r="F2124">
            <v>35702</v>
          </cell>
          <cell r="G2124">
            <v>35729</v>
          </cell>
          <cell r="H2124">
            <v>4</v>
          </cell>
        </row>
        <row r="2125">
          <cell r="B2125">
            <v>35723</v>
          </cell>
          <cell r="C2125">
            <v>35723</v>
          </cell>
          <cell r="D2125">
            <v>43</v>
          </cell>
          <cell r="E2125">
            <v>10</v>
          </cell>
          <cell r="F2125">
            <v>35702</v>
          </cell>
          <cell r="G2125">
            <v>35729</v>
          </cell>
          <cell r="H2125">
            <v>4</v>
          </cell>
        </row>
        <row r="2126">
          <cell r="B2126">
            <v>35724</v>
          </cell>
          <cell r="C2126">
            <v>35724</v>
          </cell>
          <cell r="D2126">
            <v>43</v>
          </cell>
          <cell r="E2126">
            <v>10</v>
          </cell>
          <cell r="F2126">
            <v>35702</v>
          </cell>
          <cell r="G2126">
            <v>35729</v>
          </cell>
          <cell r="H2126">
            <v>4</v>
          </cell>
        </row>
        <row r="2127">
          <cell r="B2127">
            <v>35725</v>
          </cell>
          <cell r="C2127">
            <v>35725</v>
          </cell>
          <cell r="D2127">
            <v>43</v>
          </cell>
          <cell r="E2127">
            <v>10</v>
          </cell>
          <cell r="F2127">
            <v>35702</v>
          </cell>
          <cell r="G2127">
            <v>35729</v>
          </cell>
          <cell r="H2127">
            <v>4</v>
          </cell>
        </row>
        <row r="2128">
          <cell r="B2128">
            <v>35726</v>
          </cell>
          <cell r="C2128">
            <v>35726</v>
          </cell>
          <cell r="D2128">
            <v>43</v>
          </cell>
          <cell r="E2128">
            <v>10</v>
          </cell>
          <cell r="F2128">
            <v>35702</v>
          </cell>
          <cell r="G2128">
            <v>35729</v>
          </cell>
          <cell r="H2128">
            <v>4</v>
          </cell>
        </row>
        <row r="2129">
          <cell r="B2129">
            <v>35727</v>
          </cell>
          <cell r="C2129">
            <v>35727</v>
          </cell>
          <cell r="D2129">
            <v>43</v>
          </cell>
          <cell r="E2129">
            <v>10</v>
          </cell>
          <cell r="F2129">
            <v>35702</v>
          </cell>
          <cell r="G2129">
            <v>35729</v>
          </cell>
          <cell r="H2129">
            <v>4</v>
          </cell>
        </row>
        <row r="2130">
          <cell r="B2130">
            <v>35728</v>
          </cell>
          <cell r="C2130">
            <v>35728</v>
          </cell>
          <cell r="D2130">
            <v>43</v>
          </cell>
          <cell r="E2130">
            <v>10</v>
          </cell>
          <cell r="F2130">
            <v>35702</v>
          </cell>
          <cell r="G2130">
            <v>35729</v>
          </cell>
          <cell r="H2130">
            <v>4</v>
          </cell>
        </row>
        <row r="2131">
          <cell r="B2131">
            <v>35729</v>
          </cell>
          <cell r="C2131">
            <v>35729</v>
          </cell>
          <cell r="D2131">
            <v>43</v>
          </cell>
          <cell r="E2131">
            <v>10</v>
          </cell>
          <cell r="F2131">
            <v>35702</v>
          </cell>
          <cell r="G2131">
            <v>35729</v>
          </cell>
          <cell r="H2131">
            <v>4</v>
          </cell>
        </row>
        <row r="2132">
          <cell r="B2132">
            <v>35730</v>
          </cell>
          <cell r="C2132">
            <v>35730</v>
          </cell>
          <cell r="D2132">
            <v>44</v>
          </cell>
          <cell r="E2132">
            <v>11</v>
          </cell>
          <cell r="F2132">
            <v>35730</v>
          </cell>
          <cell r="G2132">
            <v>35757</v>
          </cell>
          <cell r="H2132">
            <v>4</v>
          </cell>
        </row>
        <row r="2133">
          <cell r="B2133">
            <v>35731</v>
          </cell>
          <cell r="C2133">
            <v>35731</v>
          </cell>
          <cell r="D2133">
            <v>44</v>
          </cell>
          <cell r="E2133">
            <v>11</v>
          </cell>
          <cell r="F2133">
            <v>35730</v>
          </cell>
          <cell r="G2133">
            <v>35757</v>
          </cell>
          <cell r="H2133">
            <v>4</v>
          </cell>
        </row>
        <row r="2134">
          <cell r="B2134">
            <v>35732</v>
          </cell>
          <cell r="C2134">
            <v>35732</v>
          </cell>
          <cell r="D2134">
            <v>44</v>
          </cell>
          <cell r="E2134">
            <v>11</v>
          </cell>
          <cell r="F2134">
            <v>35730</v>
          </cell>
          <cell r="G2134">
            <v>35757</v>
          </cell>
          <cell r="H2134">
            <v>4</v>
          </cell>
        </row>
        <row r="2135">
          <cell r="B2135">
            <v>35733</v>
          </cell>
          <cell r="C2135">
            <v>35733</v>
          </cell>
          <cell r="D2135">
            <v>44</v>
          </cell>
          <cell r="E2135">
            <v>11</v>
          </cell>
          <cell r="F2135">
            <v>35730</v>
          </cell>
          <cell r="G2135">
            <v>35757</v>
          </cell>
          <cell r="H2135">
            <v>4</v>
          </cell>
        </row>
        <row r="2136">
          <cell r="B2136">
            <v>35734</v>
          </cell>
          <cell r="C2136">
            <v>35734</v>
          </cell>
          <cell r="D2136">
            <v>44</v>
          </cell>
          <cell r="E2136">
            <v>11</v>
          </cell>
          <cell r="F2136">
            <v>35730</v>
          </cell>
          <cell r="G2136">
            <v>35757</v>
          </cell>
          <cell r="H2136">
            <v>4</v>
          </cell>
        </row>
        <row r="2137">
          <cell r="B2137">
            <v>35735</v>
          </cell>
          <cell r="C2137">
            <v>35735</v>
          </cell>
          <cell r="D2137">
            <v>44</v>
          </cell>
          <cell r="E2137">
            <v>11</v>
          </cell>
          <cell r="F2137">
            <v>35730</v>
          </cell>
          <cell r="G2137">
            <v>35757</v>
          </cell>
          <cell r="H2137">
            <v>4</v>
          </cell>
        </row>
        <row r="2138">
          <cell r="B2138">
            <v>35736</v>
          </cell>
          <cell r="C2138">
            <v>35736</v>
          </cell>
          <cell r="D2138">
            <v>44</v>
          </cell>
          <cell r="E2138">
            <v>11</v>
          </cell>
          <cell r="F2138">
            <v>35730</v>
          </cell>
          <cell r="G2138">
            <v>35757</v>
          </cell>
          <cell r="H2138">
            <v>4</v>
          </cell>
        </row>
        <row r="2139">
          <cell r="B2139">
            <v>35737</v>
          </cell>
          <cell r="C2139">
            <v>35737</v>
          </cell>
          <cell r="D2139">
            <v>45</v>
          </cell>
          <cell r="E2139">
            <v>11</v>
          </cell>
          <cell r="F2139">
            <v>35730</v>
          </cell>
          <cell r="G2139">
            <v>35757</v>
          </cell>
          <cell r="H2139">
            <v>4</v>
          </cell>
        </row>
        <row r="2140">
          <cell r="B2140">
            <v>35738</v>
          </cell>
          <cell r="C2140">
            <v>35738</v>
          </cell>
          <cell r="D2140">
            <v>45</v>
          </cell>
          <cell r="E2140">
            <v>11</v>
          </cell>
          <cell r="F2140">
            <v>35730</v>
          </cell>
          <cell r="G2140">
            <v>35757</v>
          </cell>
          <cell r="H2140">
            <v>4</v>
          </cell>
        </row>
        <row r="2141">
          <cell r="B2141">
            <v>35739</v>
          </cell>
          <cell r="C2141">
            <v>35739</v>
          </cell>
          <cell r="D2141">
            <v>45</v>
          </cell>
          <cell r="E2141">
            <v>11</v>
          </cell>
          <cell r="F2141">
            <v>35730</v>
          </cell>
          <cell r="G2141">
            <v>35757</v>
          </cell>
          <cell r="H2141">
            <v>4</v>
          </cell>
        </row>
        <row r="2142">
          <cell r="B2142">
            <v>35740</v>
          </cell>
          <cell r="C2142">
            <v>35740</v>
          </cell>
          <cell r="D2142">
            <v>45</v>
          </cell>
          <cell r="E2142">
            <v>11</v>
          </cell>
          <cell r="F2142">
            <v>35730</v>
          </cell>
          <cell r="G2142">
            <v>35757</v>
          </cell>
          <cell r="H2142">
            <v>4</v>
          </cell>
        </row>
        <row r="2143">
          <cell r="B2143">
            <v>35741</v>
          </cell>
          <cell r="C2143">
            <v>35741</v>
          </cell>
          <cell r="D2143">
            <v>45</v>
          </cell>
          <cell r="E2143">
            <v>11</v>
          </cell>
          <cell r="F2143">
            <v>35730</v>
          </cell>
          <cell r="G2143">
            <v>35757</v>
          </cell>
          <cell r="H2143">
            <v>4</v>
          </cell>
        </row>
        <row r="2144">
          <cell r="B2144">
            <v>35742</v>
          </cell>
          <cell r="C2144">
            <v>35742</v>
          </cell>
          <cell r="D2144">
            <v>45</v>
          </cell>
          <cell r="E2144">
            <v>11</v>
          </cell>
          <cell r="F2144">
            <v>35730</v>
          </cell>
          <cell r="G2144">
            <v>35757</v>
          </cell>
          <cell r="H2144">
            <v>4</v>
          </cell>
        </row>
        <row r="2145">
          <cell r="B2145">
            <v>35743</v>
          </cell>
          <cell r="C2145">
            <v>35743</v>
          </cell>
          <cell r="D2145">
            <v>45</v>
          </cell>
          <cell r="E2145">
            <v>11</v>
          </cell>
          <cell r="F2145">
            <v>35730</v>
          </cell>
          <cell r="G2145">
            <v>35757</v>
          </cell>
          <cell r="H2145">
            <v>4</v>
          </cell>
        </row>
        <row r="2146">
          <cell r="B2146">
            <v>35744</v>
          </cell>
          <cell r="C2146">
            <v>35744</v>
          </cell>
          <cell r="D2146">
            <v>46</v>
          </cell>
          <cell r="E2146">
            <v>11</v>
          </cell>
          <cell r="F2146">
            <v>35730</v>
          </cell>
          <cell r="G2146">
            <v>35757</v>
          </cell>
          <cell r="H2146">
            <v>4</v>
          </cell>
        </row>
        <row r="2147">
          <cell r="B2147">
            <v>35745</v>
          </cell>
          <cell r="C2147">
            <v>35745</v>
          </cell>
          <cell r="D2147">
            <v>46</v>
          </cell>
          <cell r="E2147">
            <v>11</v>
          </cell>
          <cell r="F2147">
            <v>35730</v>
          </cell>
          <cell r="G2147">
            <v>35757</v>
          </cell>
          <cell r="H2147">
            <v>4</v>
          </cell>
        </row>
        <row r="2148">
          <cell r="B2148">
            <v>35746</v>
          </cell>
          <cell r="C2148">
            <v>35746</v>
          </cell>
          <cell r="D2148">
            <v>46</v>
          </cell>
          <cell r="E2148">
            <v>11</v>
          </cell>
          <cell r="F2148">
            <v>35730</v>
          </cell>
          <cell r="G2148">
            <v>35757</v>
          </cell>
          <cell r="H2148">
            <v>4</v>
          </cell>
        </row>
        <row r="2149">
          <cell r="B2149">
            <v>35747</v>
          </cell>
          <cell r="C2149">
            <v>35747</v>
          </cell>
          <cell r="D2149">
            <v>46</v>
          </cell>
          <cell r="E2149">
            <v>11</v>
          </cell>
          <cell r="F2149">
            <v>35730</v>
          </cell>
          <cell r="G2149">
            <v>35757</v>
          </cell>
          <cell r="H2149">
            <v>4</v>
          </cell>
        </row>
        <row r="2150">
          <cell r="B2150">
            <v>35748</v>
          </cell>
          <cell r="C2150">
            <v>35748</v>
          </cell>
          <cell r="D2150">
            <v>46</v>
          </cell>
          <cell r="E2150">
            <v>11</v>
          </cell>
          <cell r="F2150">
            <v>35730</v>
          </cell>
          <cell r="G2150">
            <v>35757</v>
          </cell>
          <cell r="H2150">
            <v>4</v>
          </cell>
        </row>
        <row r="2151">
          <cell r="B2151">
            <v>35749</v>
          </cell>
          <cell r="C2151">
            <v>35749</v>
          </cell>
          <cell r="D2151">
            <v>46</v>
          </cell>
          <cell r="E2151">
            <v>11</v>
          </cell>
          <cell r="F2151">
            <v>35730</v>
          </cell>
          <cell r="G2151">
            <v>35757</v>
          </cell>
          <cell r="H2151">
            <v>4</v>
          </cell>
        </row>
        <row r="2152">
          <cell r="B2152">
            <v>35750</v>
          </cell>
          <cell r="C2152">
            <v>35750</v>
          </cell>
          <cell r="D2152">
            <v>46</v>
          </cell>
          <cell r="E2152">
            <v>11</v>
          </cell>
          <cell r="F2152">
            <v>35730</v>
          </cell>
          <cell r="G2152">
            <v>35757</v>
          </cell>
          <cell r="H2152">
            <v>4</v>
          </cell>
        </row>
        <row r="2153">
          <cell r="B2153">
            <v>35751</v>
          </cell>
          <cell r="C2153">
            <v>35751</v>
          </cell>
          <cell r="D2153">
            <v>47</v>
          </cell>
          <cell r="E2153">
            <v>11</v>
          </cell>
          <cell r="F2153">
            <v>35730</v>
          </cell>
          <cell r="G2153">
            <v>35757</v>
          </cell>
          <cell r="H2153">
            <v>4</v>
          </cell>
        </row>
        <row r="2154">
          <cell r="B2154">
            <v>35752</v>
          </cell>
          <cell r="C2154">
            <v>35752</v>
          </cell>
          <cell r="D2154">
            <v>47</v>
          </cell>
          <cell r="E2154">
            <v>11</v>
          </cell>
          <cell r="F2154">
            <v>35730</v>
          </cell>
          <cell r="G2154">
            <v>35757</v>
          </cell>
          <cell r="H2154">
            <v>4</v>
          </cell>
        </row>
        <row r="2155">
          <cell r="B2155">
            <v>35753</v>
          </cell>
          <cell r="C2155">
            <v>35753</v>
          </cell>
          <cell r="D2155">
            <v>47</v>
          </cell>
          <cell r="E2155">
            <v>11</v>
          </cell>
          <cell r="F2155">
            <v>35730</v>
          </cell>
          <cell r="G2155">
            <v>35757</v>
          </cell>
          <cell r="H2155">
            <v>4</v>
          </cell>
        </row>
        <row r="2156">
          <cell r="B2156">
            <v>35754</v>
          </cell>
          <cell r="C2156">
            <v>35754</v>
          </cell>
          <cell r="D2156">
            <v>47</v>
          </cell>
          <cell r="E2156">
            <v>11</v>
          </cell>
          <cell r="F2156">
            <v>35730</v>
          </cell>
          <cell r="G2156">
            <v>35757</v>
          </cell>
          <cell r="H2156">
            <v>4</v>
          </cell>
        </row>
        <row r="2157">
          <cell r="B2157">
            <v>35755</v>
          </cell>
          <cell r="C2157">
            <v>35755</v>
          </cell>
          <cell r="D2157">
            <v>47</v>
          </cell>
          <cell r="E2157">
            <v>11</v>
          </cell>
          <cell r="F2157">
            <v>35730</v>
          </cell>
          <cell r="G2157">
            <v>35757</v>
          </cell>
          <cell r="H2157">
            <v>4</v>
          </cell>
        </row>
        <row r="2158">
          <cell r="B2158">
            <v>35756</v>
          </cell>
          <cell r="C2158">
            <v>35756</v>
          </cell>
          <cell r="D2158">
            <v>47</v>
          </cell>
          <cell r="E2158">
            <v>11</v>
          </cell>
          <cell r="F2158">
            <v>35730</v>
          </cell>
          <cell r="G2158">
            <v>35757</v>
          </cell>
          <cell r="H2158">
            <v>4</v>
          </cell>
        </row>
        <row r="2159">
          <cell r="B2159">
            <v>35757</v>
          </cell>
          <cell r="C2159">
            <v>35757</v>
          </cell>
          <cell r="D2159">
            <v>47</v>
          </cell>
          <cell r="E2159">
            <v>11</v>
          </cell>
          <cell r="F2159">
            <v>35730</v>
          </cell>
          <cell r="G2159">
            <v>35757</v>
          </cell>
          <cell r="H2159">
            <v>4</v>
          </cell>
        </row>
        <row r="2160">
          <cell r="B2160">
            <v>35758</v>
          </cell>
          <cell r="C2160">
            <v>35758</v>
          </cell>
          <cell r="D2160">
            <v>48</v>
          </cell>
          <cell r="E2160">
            <v>12</v>
          </cell>
          <cell r="F2160">
            <v>35758</v>
          </cell>
          <cell r="G2160">
            <v>35792</v>
          </cell>
          <cell r="H2160">
            <v>5</v>
          </cell>
        </row>
        <row r="2161">
          <cell r="B2161">
            <v>35759</v>
          </cell>
          <cell r="C2161">
            <v>35759</v>
          </cell>
          <cell r="D2161">
            <v>48</v>
          </cell>
          <cell r="E2161">
            <v>12</v>
          </cell>
          <cell r="F2161">
            <v>35758</v>
          </cell>
          <cell r="G2161">
            <v>35792</v>
          </cell>
          <cell r="H2161">
            <v>5</v>
          </cell>
        </row>
        <row r="2162">
          <cell r="B2162">
            <v>35760</v>
          </cell>
          <cell r="C2162">
            <v>35760</v>
          </cell>
          <cell r="D2162">
            <v>48</v>
          </cell>
          <cell r="E2162">
            <v>12</v>
          </cell>
          <cell r="F2162">
            <v>35758</v>
          </cell>
          <cell r="G2162">
            <v>35792</v>
          </cell>
          <cell r="H2162">
            <v>5</v>
          </cell>
        </row>
        <row r="2163">
          <cell r="B2163">
            <v>35761</v>
          </cell>
          <cell r="C2163">
            <v>35761</v>
          </cell>
          <cell r="D2163">
            <v>48</v>
          </cell>
          <cell r="E2163">
            <v>12</v>
          </cell>
          <cell r="F2163">
            <v>35758</v>
          </cell>
          <cell r="G2163">
            <v>35792</v>
          </cell>
          <cell r="H2163">
            <v>5</v>
          </cell>
        </row>
        <row r="2164">
          <cell r="B2164">
            <v>35762</v>
          </cell>
          <cell r="C2164">
            <v>35762</v>
          </cell>
          <cell r="D2164">
            <v>48</v>
          </cell>
          <cell r="E2164">
            <v>12</v>
          </cell>
          <cell r="F2164">
            <v>35758</v>
          </cell>
          <cell r="G2164">
            <v>35792</v>
          </cell>
          <cell r="H2164">
            <v>5</v>
          </cell>
        </row>
        <row r="2165">
          <cell r="B2165">
            <v>35763</v>
          </cell>
          <cell r="C2165">
            <v>35763</v>
          </cell>
          <cell r="D2165">
            <v>48</v>
          </cell>
          <cell r="E2165">
            <v>12</v>
          </cell>
          <cell r="F2165">
            <v>35758</v>
          </cell>
          <cell r="G2165">
            <v>35792</v>
          </cell>
          <cell r="H2165">
            <v>5</v>
          </cell>
        </row>
        <row r="2166">
          <cell r="B2166">
            <v>35764</v>
          </cell>
          <cell r="C2166">
            <v>35764</v>
          </cell>
          <cell r="D2166">
            <v>48</v>
          </cell>
          <cell r="E2166">
            <v>12</v>
          </cell>
          <cell r="F2166">
            <v>35758</v>
          </cell>
          <cell r="G2166">
            <v>35792</v>
          </cell>
          <cell r="H2166">
            <v>5</v>
          </cell>
        </row>
        <row r="2167">
          <cell r="B2167">
            <v>35765</v>
          </cell>
          <cell r="C2167">
            <v>35765</v>
          </cell>
          <cell r="D2167">
            <v>49</v>
          </cell>
          <cell r="E2167">
            <v>12</v>
          </cell>
          <cell r="F2167">
            <v>35758</v>
          </cell>
          <cell r="G2167">
            <v>35792</v>
          </cell>
          <cell r="H2167">
            <v>5</v>
          </cell>
        </row>
        <row r="2168">
          <cell r="B2168">
            <v>35766</v>
          </cell>
          <cell r="C2168">
            <v>35766</v>
          </cell>
          <cell r="D2168">
            <v>49</v>
          </cell>
          <cell r="E2168">
            <v>12</v>
          </cell>
          <cell r="F2168">
            <v>35758</v>
          </cell>
          <cell r="G2168">
            <v>35792</v>
          </cell>
          <cell r="H2168">
            <v>5</v>
          </cell>
        </row>
        <row r="2169">
          <cell r="B2169">
            <v>35767</v>
          </cell>
          <cell r="C2169">
            <v>35767</v>
          </cell>
          <cell r="D2169">
            <v>49</v>
          </cell>
          <cell r="E2169">
            <v>12</v>
          </cell>
          <cell r="F2169">
            <v>35758</v>
          </cell>
          <cell r="G2169">
            <v>35792</v>
          </cell>
          <cell r="H2169">
            <v>5</v>
          </cell>
        </row>
        <row r="2170">
          <cell r="B2170">
            <v>35768</v>
          </cell>
          <cell r="C2170">
            <v>35768</v>
          </cell>
          <cell r="D2170">
            <v>49</v>
          </cell>
          <cell r="E2170">
            <v>12</v>
          </cell>
          <cell r="F2170">
            <v>35758</v>
          </cell>
          <cell r="G2170">
            <v>35792</v>
          </cell>
          <cell r="H2170">
            <v>5</v>
          </cell>
        </row>
        <row r="2171">
          <cell r="B2171">
            <v>35769</v>
          </cell>
          <cell r="C2171">
            <v>35769</v>
          </cell>
          <cell r="D2171">
            <v>49</v>
          </cell>
          <cell r="E2171">
            <v>12</v>
          </cell>
          <cell r="F2171">
            <v>35758</v>
          </cell>
          <cell r="G2171">
            <v>35792</v>
          </cell>
          <cell r="H2171">
            <v>5</v>
          </cell>
        </row>
        <row r="2172">
          <cell r="B2172">
            <v>35770</v>
          </cell>
          <cell r="C2172">
            <v>35770</v>
          </cell>
          <cell r="D2172">
            <v>49</v>
          </cell>
          <cell r="E2172">
            <v>12</v>
          </cell>
          <cell r="F2172">
            <v>35758</v>
          </cell>
          <cell r="G2172">
            <v>35792</v>
          </cell>
          <cell r="H2172">
            <v>5</v>
          </cell>
        </row>
        <row r="2173">
          <cell r="B2173">
            <v>35771</v>
          </cell>
          <cell r="C2173">
            <v>35771</v>
          </cell>
          <cell r="D2173">
            <v>49</v>
          </cell>
          <cell r="E2173">
            <v>12</v>
          </cell>
          <cell r="F2173">
            <v>35758</v>
          </cell>
          <cell r="G2173">
            <v>35792</v>
          </cell>
          <cell r="H2173">
            <v>5</v>
          </cell>
        </row>
        <row r="2174">
          <cell r="B2174">
            <v>35772</v>
          </cell>
          <cell r="C2174">
            <v>35772</v>
          </cell>
          <cell r="D2174">
            <v>50</v>
          </cell>
          <cell r="E2174">
            <v>12</v>
          </cell>
          <cell r="F2174">
            <v>35758</v>
          </cell>
          <cell r="G2174">
            <v>35792</v>
          </cell>
          <cell r="H2174">
            <v>5</v>
          </cell>
        </row>
        <row r="2175">
          <cell r="B2175">
            <v>35773</v>
          </cell>
          <cell r="C2175">
            <v>35773</v>
          </cell>
          <cell r="D2175">
            <v>50</v>
          </cell>
          <cell r="E2175">
            <v>12</v>
          </cell>
          <cell r="F2175">
            <v>35758</v>
          </cell>
          <cell r="G2175">
            <v>35792</v>
          </cell>
          <cell r="H2175">
            <v>5</v>
          </cell>
        </row>
        <row r="2176">
          <cell r="B2176">
            <v>35774</v>
          </cell>
          <cell r="C2176">
            <v>35774</v>
          </cell>
          <cell r="D2176">
            <v>50</v>
          </cell>
          <cell r="E2176">
            <v>12</v>
          </cell>
          <cell r="F2176">
            <v>35758</v>
          </cell>
          <cell r="G2176">
            <v>35792</v>
          </cell>
          <cell r="H2176">
            <v>5</v>
          </cell>
        </row>
        <row r="2177">
          <cell r="B2177">
            <v>35775</v>
          </cell>
          <cell r="C2177">
            <v>35775</v>
          </cell>
          <cell r="D2177">
            <v>50</v>
          </cell>
          <cell r="E2177">
            <v>12</v>
          </cell>
          <cell r="F2177">
            <v>35758</v>
          </cell>
          <cell r="G2177">
            <v>35792</v>
          </cell>
          <cell r="H2177">
            <v>5</v>
          </cell>
        </row>
        <row r="2178">
          <cell r="B2178">
            <v>35776</v>
          </cell>
          <cell r="C2178">
            <v>35776</v>
          </cell>
          <cell r="D2178">
            <v>50</v>
          </cell>
          <cell r="E2178">
            <v>12</v>
          </cell>
          <cell r="F2178">
            <v>35758</v>
          </cell>
          <cell r="G2178">
            <v>35792</v>
          </cell>
          <cell r="H2178">
            <v>5</v>
          </cell>
        </row>
        <row r="2179">
          <cell r="B2179">
            <v>35777</v>
          </cell>
          <cell r="C2179">
            <v>35777</v>
          </cell>
          <cell r="D2179">
            <v>50</v>
          </cell>
          <cell r="E2179">
            <v>12</v>
          </cell>
          <cell r="F2179">
            <v>35758</v>
          </cell>
          <cell r="G2179">
            <v>35792</v>
          </cell>
          <cell r="H2179">
            <v>5</v>
          </cell>
        </row>
        <row r="2180">
          <cell r="B2180">
            <v>35778</v>
          </cell>
          <cell r="C2180">
            <v>35778</v>
          </cell>
          <cell r="D2180">
            <v>50</v>
          </cell>
          <cell r="E2180">
            <v>12</v>
          </cell>
          <cell r="F2180">
            <v>35758</v>
          </cell>
          <cell r="G2180">
            <v>35792</v>
          </cell>
          <cell r="H2180">
            <v>5</v>
          </cell>
        </row>
        <row r="2181">
          <cell r="B2181">
            <v>35779</v>
          </cell>
          <cell r="C2181">
            <v>35779</v>
          </cell>
          <cell r="D2181">
            <v>51</v>
          </cell>
          <cell r="E2181">
            <v>12</v>
          </cell>
          <cell r="F2181">
            <v>35758</v>
          </cell>
          <cell r="G2181">
            <v>35792</v>
          </cell>
          <cell r="H2181">
            <v>5</v>
          </cell>
        </row>
        <row r="2182">
          <cell r="B2182">
            <v>35780</v>
          </cell>
          <cell r="C2182">
            <v>35780</v>
          </cell>
          <cell r="D2182">
            <v>51</v>
          </cell>
          <cell r="E2182">
            <v>12</v>
          </cell>
          <cell r="F2182">
            <v>35758</v>
          </cell>
          <cell r="G2182">
            <v>35792</v>
          </cell>
          <cell r="H2182">
            <v>5</v>
          </cell>
        </row>
        <row r="2183">
          <cell r="B2183">
            <v>35781</v>
          </cell>
          <cell r="C2183">
            <v>35781</v>
          </cell>
          <cell r="D2183">
            <v>51</v>
          </cell>
          <cell r="E2183">
            <v>12</v>
          </cell>
          <cell r="F2183">
            <v>35758</v>
          </cell>
          <cell r="G2183">
            <v>35792</v>
          </cell>
          <cell r="H2183">
            <v>5</v>
          </cell>
        </row>
        <row r="2184">
          <cell r="B2184">
            <v>35782</v>
          </cell>
          <cell r="C2184">
            <v>35782</v>
          </cell>
          <cell r="D2184">
            <v>51</v>
          </cell>
          <cell r="E2184">
            <v>12</v>
          </cell>
          <cell r="F2184">
            <v>35758</v>
          </cell>
          <cell r="G2184">
            <v>35792</v>
          </cell>
          <cell r="H2184">
            <v>5</v>
          </cell>
        </row>
        <row r="2185">
          <cell r="B2185">
            <v>35783</v>
          </cell>
          <cell r="C2185">
            <v>35783</v>
          </cell>
          <cell r="D2185">
            <v>51</v>
          </cell>
          <cell r="E2185">
            <v>12</v>
          </cell>
          <cell r="F2185">
            <v>35758</v>
          </cell>
          <cell r="G2185">
            <v>35792</v>
          </cell>
          <cell r="H2185">
            <v>5</v>
          </cell>
        </row>
        <row r="2186">
          <cell r="B2186">
            <v>35784</v>
          </cell>
          <cell r="C2186">
            <v>35784</v>
          </cell>
          <cell r="D2186">
            <v>51</v>
          </cell>
          <cell r="E2186">
            <v>12</v>
          </cell>
          <cell r="F2186">
            <v>35758</v>
          </cell>
          <cell r="G2186">
            <v>35792</v>
          </cell>
          <cell r="H2186">
            <v>5</v>
          </cell>
        </row>
        <row r="2187">
          <cell r="B2187">
            <v>35785</v>
          </cell>
          <cell r="C2187">
            <v>35785</v>
          </cell>
          <cell r="D2187">
            <v>51</v>
          </cell>
          <cell r="E2187">
            <v>12</v>
          </cell>
          <cell r="F2187">
            <v>35758</v>
          </cell>
          <cell r="G2187">
            <v>35792</v>
          </cell>
          <cell r="H2187">
            <v>5</v>
          </cell>
        </row>
        <row r="2188">
          <cell r="B2188">
            <v>35786</v>
          </cell>
          <cell r="C2188">
            <v>35786</v>
          </cell>
          <cell r="D2188">
            <v>52</v>
          </cell>
          <cell r="E2188">
            <v>12</v>
          </cell>
          <cell r="F2188">
            <v>35758</v>
          </cell>
          <cell r="G2188">
            <v>35792</v>
          </cell>
          <cell r="H2188">
            <v>5</v>
          </cell>
        </row>
        <row r="2189">
          <cell r="B2189">
            <v>35787</v>
          </cell>
          <cell r="C2189">
            <v>35787</v>
          </cell>
          <cell r="D2189">
            <v>52</v>
          </cell>
          <cell r="E2189">
            <v>12</v>
          </cell>
          <cell r="F2189">
            <v>35758</v>
          </cell>
          <cell r="G2189">
            <v>35792</v>
          </cell>
          <cell r="H2189">
            <v>5</v>
          </cell>
        </row>
        <row r="2190">
          <cell r="B2190">
            <v>35788</v>
          </cell>
          <cell r="C2190">
            <v>35788</v>
          </cell>
          <cell r="D2190">
            <v>52</v>
          </cell>
          <cell r="E2190">
            <v>12</v>
          </cell>
          <cell r="F2190">
            <v>35758</v>
          </cell>
          <cell r="G2190">
            <v>35792</v>
          </cell>
          <cell r="H2190">
            <v>5</v>
          </cell>
        </row>
        <row r="2191">
          <cell r="B2191">
            <v>35789</v>
          </cell>
          <cell r="C2191">
            <v>35789</v>
          </cell>
          <cell r="D2191">
            <v>52</v>
          </cell>
          <cell r="E2191">
            <v>12</v>
          </cell>
          <cell r="F2191">
            <v>35758</v>
          </cell>
          <cell r="G2191">
            <v>35792</v>
          </cell>
          <cell r="H2191">
            <v>5</v>
          </cell>
        </row>
        <row r="2192">
          <cell r="B2192">
            <v>35790</v>
          </cell>
          <cell r="C2192">
            <v>35790</v>
          </cell>
          <cell r="D2192">
            <v>52</v>
          </cell>
          <cell r="E2192">
            <v>12</v>
          </cell>
          <cell r="F2192">
            <v>35758</v>
          </cell>
          <cell r="G2192">
            <v>35792</v>
          </cell>
          <cell r="H2192">
            <v>5</v>
          </cell>
        </row>
        <row r="2193">
          <cell r="B2193">
            <v>35791</v>
          </cell>
          <cell r="C2193">
            <v>35791</v>
          </cell>
          <cell r="D2193">
            <v>52</v>
          </cell>
          <cell r="E2193">
            <v>12</v>
          </cell>
          <cell r="F2193">
            <v>35758</v>
          </cell>
          <cell r="G2193">
            <v>35792</v>
          </cell>
          <cell r="H2193">
            <v>5</v>
          </cell>
        </row>
        <row r="2194">
          <cell r="B2194">
            <v>35792</v>
          </cell>
          <cell r="C2194">
            <v>35792</v>
          </cell>
          <cell r="D2194">
            <v>52</v>
          </cell>
          <cell r="E2194">
            <v>12</v>
          </cell>
          <cell r="F2194">
            <v>35758</v>
          </cell>
          <cell r="G2194">
            <v>35792</v>
          </cell>
          <cell r="H2194">
            <v>5</v>
          </cell>
        </row>
        <row r="2195">
          <cell r="B2195">
            <v>35793</v>
          </cell>
          <cell r="C2195">
            <v>35793</v>
          </cell>
          <cell r="D2195">
            <v>1</v>
          </cell>
          <cell r="E2195">
            <v>1</v>
          </cell>
          <cell r="F2195">
            <v>35793</v>
          </cell>
          <cell r="G2195">
            <v>35820</v>
          </cell>
          <cell r="H2195">
            <v>4</v>
          </cell>
        </row>
        <row r="2196">
          <cell r="B2196">
            <v>35794</v>
          </cell>
          <cell r="C2196">
            <v>35794</v>
          </cell>
          <cell r="D2196">
            <v>1</v>
          </cell>
          <cell r="E2196">
            <v>1</v>
          </cell>
          <cell r="F2196">
            <v>35793</v>
          </cell>
          <cell r="G2196">
            <v>35820</v>
          </cell>
          <cell r="H2196">
            <v>4</v>
          </cell>
        </row>
        <row r="2197">
          <cell r="B2197">
            <v>35795</v>
          </cell>
          <cell r="C2197">
            <v>35795</v>
          </cell>
          <cell r="D2197">
            <v>1</v>
          </cell>
          <cell r="E2197">
            <v>1</v>
          </cell>
          <cell r="F2197">
            <v>35793</v>
          </cell>
          <cell r="G2197">
            <v>35820</v>
          </cell>
          <cell r="H2197">
            <v>4</v>
          </cell>
        </row>
        <row r="2198">
          <cell r="B2198">
            <v>35796</v>
          </cell>
          <cell r="C2198">
            <v>35796</v>
          </cell>
          <cell r="D2198">
            <v>1</v>
          </cell>
          <cell r="E2198">
            <v>1</v>
          </cell>
          <cell r="F2198">
            <v>35793</v>
          </cell>
          <cell r="G2198">
            <v>35820</v>
          </cell>
          <cell r="H2198">
            <v>4</v>
          </cell>
        </row>
        <row r="2199">
          <cell r="B2199">
            <v>35797</v>
          </cell>
          <cell r="C2199">
            <v>35797</v>
          </cell>
          <cell r="D2199">
            <v>1</v>
          </cell>
          <cell r="E2199">
            <v>1</v>
          </cell>
          <cell r="F2199">
            <v>35793</v>
          </cell>
          <cell r="G2199">
            <v>35820</v>
          </cell>
          <cell r="H2199">
            <v>4</v>
          </cell>
        </row>
        <row r="2200">
          <cell r="B2200">
            <v>35798</v>
          </cell>
          <cell r="C2200">
            <v>35798</v>
          </cell>
          <cell r="D2200">
            <v>1</v>
          </cell>
          <cell r="E2200">
            <v>1</v>
          </cell>
          <cell r="F2200">
            <v>35793</v>
          </cell>
          <cell r="G2200">
            <v>35820</v>
          </cell>
          <cell r="H2200">
            <v>4</v>
          </cell>
        </row>
        <row r="2201">
          <cell r="B2201">
            <v>35799</v>
          </cell>
          <cell r="C2201">
            <v>35799</v>
          </cell>
          <cell r="D2201">
            <v>1</v>
          </cell>
          <cell r="E2201">
            <v>1</v>
          </cell>
          <cell r="F2201">
            <v>35793</v>
          </cell>
          <cell r="G2201">
            <v>35820</v>
          </cell>
          <cell r="H2201">
            <v>4</v>
          </cell>
        </row>
        <row r="2202">
          <cell r="B2202">
            <v>35800</v>
          </cell>
          <cell r="C2202">
            <v>35800</v>
          </cell>
          <cell r="D2202">
            <v>2</v>
          </cell>
          <cell r="E2202">
            <v>1</v>
          </cell>
          <cell r="F2202">
            <v>35793</v>
          </cell>
          <cell r="G2202">
            <v>35820</v>
          </cell>
          <cell r="H2202">
            <v>4</v>
          </cell>
        </row>
        <row r="2203">
          <cell r="B2203">
            <v>35801</v>
          </cell>
          <cell r="C2203">
            <v>35801</v>
          </cell>
          <cell r="D2203">
            <v>2</v>
          </cell>
          <cell r="E2203">
            <v>1</v>
          </cell>
          <cell r="F2203">
            <v>35793</v>
          </cell>
          <cell r="G2203">
            <v>35820</v>
          </cell>
          <cell r="H2203">
            <v>4</v>
          </cell>
        </row>
        <row r="2204">
          <cell r="B2204">
            <v>35802</v>
          </cell>
          <cell r="C2204">
            <v>35802</v>
          </cell>
          <cell r="D2204">
            <v>2</v>
          </cell>
          <cell r="E2204">
            <v>1</v>
          </cell>
          <cell r="F2204">
            <v>35793</v>
          </cell>
          <cell r="G2204">
            <v>35820</v>
          </cell>
          <cell r="H2204">
            <v>4</v>
          </cell>
        </row>
        <row r="2205">
          <cell r="B2205">
            <v>35803</v>
          </cell>
          <cell r="C2205">
            <v>35803</v>
          </cell>
          <cell r="D2205">
            <v>2</v>
          </cell>
          <cell r="E2205">
            <v>1</v>
          </cell>
          <cell r="F2205">
            <v>35793</v>
          </cell>
          <cell r="G2205">
            <v>35820</v>
          </cell>
          <cell r="H2205">
            <v>4</v>
          </cell>
        </row>
        <row r="2206">
          <cell r="B2206">
            <v>35804</v>
          </cell>
          <cell r="C2206">
            <v>35804</v>
          </cell>
          <cell r="D2206">
            <v>2</v>
          </cell>
          <cell r="E2206">
            <v>1</v>
          </cell>
          <cell r="F2206">
            <v>35793</v>
          </cell>
          <cell r="G2206">
            <v>35820</v>
          </cell>
          <cell r="H2206">
            <v>4</v>
          </cell>
        </row>
        <row r="2207">
          <cell r="B2207">
            <v>35805</v>
          </cell>
          <cell r="C2207">
            <v>35805</v>
          </cell>
          <cell r="D2207">
            <v>2</v>
          </cell>
          <cell r="E2207">
            <v>1</v>
          </cell>
          <cell r="F2207">
            <v>35793</v>
          </cell>
          <cell r="G2207">
            <v>35820</v>
          </cell>
          <cell r="H2207">
            <v>4</v>
          </cell>
        </row>
        <row r="2208">
          <cell r="B2208">
            <v>35806</v>
          </cell>
          <cell r="C2208">
            <v>35806</v>
          </cell>
          <cell r="D2208">
            <v>2</v>
          </cell>
          <cell r="E2208">
            <v>1</v>
          </cell>
          <cell r="F2208">
            <v>35793</v>
          </cell>
          <cell r="G2208">
            <v>35820</v>
          </cell>
          <cell r="H2208">
            <v>4</v>
          </cell>
        </row>
        <row r="2209">
          <cell r="B2209">
            <v>35807</v>
          </cell>
          <cell r="C2209">
            <v>35807</v>
          </cell>
          <cell r="D2209">
            <v>3</v>
          </cell>
          <cell r="E2209">
            <v>1</v>
          </cell>
          <cell r="F2209">
            <v>35793</v>
          </cell>
          <cell r="G2209">
            <v>35820</v>
          </cell>
          <cell r="H2209">
            <v>4</v>
          </cell>
        </row>
        <row r="2210">
          <cell r="B2210">
            <v>35808</v>
          </cell>
          <cell r="C2210">
            <v>35808</v>
          </cell>
          <cell r="D2210">
            <v>3</v>
          </cell>
          <cell r="E2210">
            <v>1</v>
          </cell>
          <cell r="F2210">
            <v>35793</v>
          </cell>
          <cell r="G2210">
            <v>35820</v>
          </cell>
          <cell r="H2210">
            <v>4</v>
          </cell>
        </row>
        <row r="2211">
          <cell r="B2211">
            <v>35809</v>
          </cell>
          <cell r="C2211">
            <v>35809</v>
          </cell>
          <cell r="D2211">
            <v>3</v>
          </cell>
          <cell r="E2211">
            <v>1</v>
          </cell>
          <cell r="F2211">
            <v>35793</v>
          </cell>
          <cell r="G2211">
            <v>35820</v>
          </cell>
          <cell r="H2211">
            <v>4</v>
          </cell>
        </row>
        <row r="2212">
          <cell r="B2212">
            <v>35810</v>
          </cell>
          <cell r="C2212">
            <v>35810</v>
          </cell>
          <cell r="D2212">
            <v>3</v>
          </cell>
          <cell r="E2212">
            <v>1</v>
          </cell>
          <cell r="F2212">
            <v>35793</v>
          </cell>
          <cell r="G2212">
            <v>35820</v>
          </cell>
          <cell r="H2212">
            <v>4</v>
          </cell>
        </row>
        <row r="2213">
          <cell r="B2213">
            <v>35811</v>
          </cell>
          <cell r="C2213">
            <v>35811</v>
          </cell>
          <cell r="D2213">
            <v>3</v>
          </cell>
          <cell r="E2213">
            <v>1</v>
          </cell>
          <cell r="F2213">
            <v>35793</v>
          </cell>
          <cell r="G2213">
            <v>35820</v>
          </cell>
          <cell r="H2213">
            <v>4</v>
          </cell>
        </row>
        <row r="2214">
          <cell r="B2214">
            <v>35812</v>
          </cell>
          <cell r="C2214">
            <v>35812</v>
          </cell>
          <cell r="D2214">
            <v>3</v>
          </cell>
          <cell r="E2214">
            <v>1</v>
          </cell>
          <cell r="F2214">
            <v>35793</v>
          </cell>
          <cell r="G2214">
            <v>35820</v>
          </cell>
          <cell r="H2214">
            <v>4</v>
          </cell>
        </row>
        <row r="2215">
          <cell r="B2215">
            <v>35813</v>
          </cell>
          <cell r="C2215">
            <v>35813</v>
          </cell>
          <cell r="D2215">
            <v>3</v>
          </cell>
          <cell r="E2215">
            <v>1</v>
          </cell>
          <cell r="F2215">
            <v>35793</v>
          </cell>
          <cell r="G2215">
            <v>35820</v>
          </cell>
          <cell r="H2215">
            <v>4</v>
          </cell>
        </row>
        <row r="2216">
          <cell r="B2216">
            <v>35814</v>
          </cell>
          <cell r="C2216">
            <v>35814</v>
          </cell>
          <cell r="D2216">
            <v>4</v>
          </cell>
          <cell r="E2216">
            <v>1</v>
          </cell>
          <cell r="F2216">
            <v>35793</v>
          </cell>
          <cell r="G2216">
            <v>35820</v>
          </cell>
          <cell r="H2216">
            <v>4</v>
          </cell>
        </row>
        <row r="2217">
          <cell r="B2217">
            <v>35815</v>
          </cell>
          <cell r="C2217">
            <v>35815</v>
          </cell>
          <cell r="D2217">
            <v>4</v>
          </cell>
          <cell r="E2217">
            <v>1</v>
          </cell>
          <cell r="F2217">
            <v>35793</v>
          </cell>
          <cell r="G2217">
            <v>35820</v>
          </cell>
          <cell r="H2217">
            <v>4</v>
          </cell>
        </row>
        <row r="2218">
          <cell r="B2218">
            <v>35816</v>
          </cell>
          <cell r="C2218">
            <v>35816</v>
          </cell>
          <cell r="D2218">
            <v>4</v>
          </cell>
          <cell r="E2218">
            <v>1</v>
          </cell>
          <cell r="F2218">
            <v>35793</v>
          </cell>
          <cell r="G2218">
            <v>35820</v>
          </cell>
          <cell r="H2218">
            <v>4</v>
          </cell>
        </row>
        <row r="2219">
          <cell r="B2219">
            <v>35817</v>
          </cell>
          <cell r="C2219">
            <v>35817</v>
          </cell>
          <cell r="D2219">
            <v>4</v>
          </cell>
          <cell r="E2219">
            <v>1</v>
          </cell>
          <cell r="F2219">
            <v>35793</v>
          </cell>
          <cell r="G2219">
            <v>35820</v>
          </cell>
          <cell r="H2219">
            <v>4</v>
          </cell>
        </row>
        <row r="2220">
          <cell r="B2220">
            <v>35818</v>
          </cell>
          <cell r="C2220">
            <v>35818</v>
          </cell>
          <cell r="D2220">
            <v>4</v>
          </cell>
          <cell r="E2220">
            <v>1</v>
          </cell>
          <cell r="F2220">
            <v>35793</v>
          </cell>
          <cell r="G2220">
            <v>35820</v>
          </cell>
          <cell r="H2220">
            <v>4</v>
          </cell>
        </row>
        <row r="2221">
          <cell r="B2221">
            <v>35819</v>
          </cell>
          <cell r="C2221">
            <v>35819</v>
          </cell>
          <cell r="D2221">
            <v>4</v>
          </cell>
          <cell r="E2221">
            <v>1</v>
          </cell>
          <cell r="F2221">
            <v>35793</v>
          </cell>
          <cell r="G2221">
            <v>35820</v>
          </cell>
          <cell r="H2221">
            <v>4</v>
          </cell>
        </row>
        <row r="2222">
          <cell r="B2222">
            <v>35820</v>
          </cell>
          <cell r="C2222">
            <v>35820</v>
          </cell>
          <cell r="D2222">
            <v>4</v>
          </cell>
          <cell r="E2222">
            <v>1</v>
          </cell>
          <cell r="F2222">
            <v>35793</v>
          </cell>
          <cell r="G2222">
            <v>35820</v>
          </cell>
          <cell r="H2222">
            <v>4</v>
          </cell>
        </row>
        <row r="2223">
          <cell r="B2223">
            <v>35821</v>
          </cell>
          <cell r="C2223">
            <v>35821</v>
          </cell>
          <cell r="D2223">
            <v>5</v>
          </cell>
          <cell r="E2223">
            <v>2</v>
          </cell>
          <cell r="F2223">
            <v>35821</v>
          </cell>
          <cell r="G2223">
            <v>35848</v>
          </cell>
          <cell r="H2223">
            <v>4</v>
          </cell>
        </row>
        <row r="2224">
          <cell r="B2224">
            <v>35822</v>
          </cell>
          <cell r="C2224">
            <v>35822</v>
          </cell>
          <cell r="D2224">
            <v>5</v>
          </cell>
          <cell r="E2224">
            <v>2</v>
          </cell>
          <cell r="F2224">
            <v>35821</v>
          </cell>
          <cell r="G2224">
            <v>35848</v>
          </cell>
          <cell r="H2224">
            <v>4</v>
          </cell>
        </row>
        <row r="2225">
          <cell r="B2225">
            <v>35823</v>
          </cell>
          <cell r="C2225">
            <v>35823</v>
          </cell>
          <cell r="D2225">
            <v>5</v>
          </cell>
          <cell r="E2225">
            <v>2</v>
          </cell>
          <cell r="F2225">
            <v>35821</v>
          </cell>
          <cell r="G2225">
            <v>35848</v>
          </cell>
          <cell r="H2225">
            <v>4</v>
          </cell>
        </row>
        <row r="2226">
          <cell r="B2226">
            <v>35824</v>
          </cell>
          <cell r="C2226">
            <v>35824</v>
          </cell>
          <cell r="D2226">
            <v>5</v>
          </cell>
          <cell r="E2226">
            <v>2</v>
          </cell>
          <cell r="F2226">
            <v>35821</v>
          </cell>
          <cell r="G2226">
            <v>35848</v>
          </cell>
          <cell r="H2226">
            <v>4</v>
          </cell>
        </row>
        <row r="2227">
          <cell r="B2227">
            <v>35825</v>
          </cell>
          <cell r="C2227">
            <v>35825</v>
          </cell>
          <cell r="D2227">
            <v>5</v>
          </cell>
          <cell r="E2227">
            <v>2</v>
          </cell>
          <cell r="F2227">
            <v>35821</v>
          </cell>
          <cell r="G2227">
            <v>35848</v>
          </cell>
          <cell r="H2227">
            <v>4</v>
          </cell>
        </row>
        <row r="2228">
          <cell r="B2228">
            <v>35826</v>
          </cell>
          <cell r="C2228">
            <v>35826</v>
          </cell>
          <cell r="D2228">
            <v>5</v>
          </cell>
          <cell r="E2228">
            <v>2</v>
          </cell>
          <cell r="F2228">
            <v>35821</v>
          </cell>
          <cell r="G2228">
            <v>35848</v>
          </cell>
          <cell r="H2228">
            <v>4</v>
          </cell>
        </row>
        <row r="2229">
          <cell r="B2229">
            <v>35827</v>
          </cell>
          <cell r="C2229">
            <v>35827</v>
          </cell>
          <cell r="D2229">
            <v>5</v>
          </cell>
          <cell r="E2229">
            <v>2</v>
          </cell>
          <cell r="F2229">
            <v>35821</v>
          </cell>
          <cell r="G2229">
            <v>35848</v>
          </cell>
          <cell r="H2229">
            <v>4</v>
          </cell>
        </row>
        <row r="2230">
          <cell r="B2230">
            <v>35828</v>
          </cell>
          <cell r="C2230">
            <v>35828</v>
          </cell>
          <cell r="D2230">
            <v>6</v>
          </cell>
          <cell r="E2230">
            <v>2</v>
          </cell>
          <cell r="F2230">
            <v>35821</v>
          </cell>
          <cell r="G2230">
            <v>35848</v>
          </cell>
          <cell r="H2230">
            <v>4</v>
          </cell>
        </row>
        <row r="2231">
          <cell r="B2231">
            <v>35829</v>
          </cell>
          <cell r="C2231">
            <v>35829</v>
          </cell>
          <cell r="D2231">
            <v>6</v>
          </cell>
          <cell r="E2231">
            <v>2</v>
          </cell>
          <cell r="F2231">
            <v>35821</v>
          </cell>
          <cell r="G2231">
            <v>35848</v>
          </cell>
          <cell r="H2231">
            <v>4</v>
          </cell>
        </row>
        <row r="2232">
          <cell r="B2232">
            <v>35830</v>
          </cell>
          <cell r="C2232">
            <v>35830</v>
          </cell>
          <cell r="D2232">
            <v>6</v>
          </cell>
          <cell r="E2232">
            <v>2</v>
          </cell>
          <cell r="F2232">
            <v>35821</v>
          </cell>
          <cell r="G2232">
            <v>35848</v>
          </cell>
          <cell r="H2232">
            <v>4</v>
          </cell>
        </row>
        <row r="2233">
          <cell r="B2233">
            <v>35831</v>
          </cell>
          <cell r="C2233">
            <v>35831</v>
          </cell>
          <cell r="D2233">
            <v>6</v>
          </cell>
          <cell r="E2233">
            <v>2</v>
          </cell>
          <cell r="F2233">
            <v>35821</v>
          </cell>
          <cell r="G2233">
            <v>35848</v>
          </cell>
          <cell r="H2233">
            <v>4</v>
          </cell>
        </row>
        <row r="2234">
          <cell r="B2234">
            <v>35832</v>
          </cell>
          <cell r="C2234">
            <v>35832</v>
          </cell>
          <cell r="D2234">
            <v>6</v>
          </cell>
          <cell r="E2234">
            <v>2</v>
          </cell>
          <cell r="F2234">
            <v>35821</v>
          </cell>
          <cell r="G2234">
            <v>35848</v>
          </cell>
          <cell r="H2234">
            <v>4</v>
          </cell>
        </row>
        <row r="2235">
          <cell r="B2235">
            <v>35833</v>
          </cell>
          <cell r="C2235">
            <v>35833</v>
          </cell>
          <cell r="D2235">
            <v>6</v>
          </cell>
          <cell r="E2235">
            <v>2</v>
          </cell>
          <cell r="F2235">
            <v>35821</v>
          </cell>
          <cell r="G2235">
            <v>35848</v>
          </cell>
          <cell r="H2235">
            <v>4</v>
          </cell>
        </row>
        <row r="2236">
          <cell r="B2236">
            <v>35834</v>
          </cell>
          <cell r="C2236">
            <v>35834</v>
          </cell>
          <cell r="D2236">
            <v>6</v>
          </cell>
          <cell r="E2236">
            <v>2</v>
          </cell>
          <cell r="F2236">
            <v>35821</v>
          </cell>
          <cell r="G2236">
            <v>35848</v>
          </cell>
          <cell r="H2236">
            <v>4</v>
          </cell>
        </row>
        <row r="2237">
          <cell r="B2237">
            <v>35835</v>
          </cell>
          <cell r="C2237">
            <v>35835</v>
          </cell>
          <cell r="D2237">
            <v>7</v>
          </cell>
          <cell r="E2237">
            <v>2</v>
          </cell>
          <cell r="F2237">
            <v>35821</v>
          </cell>
          <cell r="G2237">
            <v>35848</v>
          </cell>
          <cell r="H2237">
            <v>4</v>
          </cell>
        </row>
        <row r="2238">
          <cell r="B2238">
            <v>35836</v>
          </cell>
          <cell r="C2238">
            <v>35836</v>
          </cell>
          <cell r="D2238">
            <v>7</v>
          </cell>
          <cell r="E2238">
            <v>2</v>
          </cell>
          <cell r="F2238">
            <v>35821</v>
          </cell>
          <cell r="G2238">
            <v>35848</v>
          </cell>
          <cell r="H2238">
            <v>4</v>
          </cell>
        </row>
        <row r="2239">
          <cell r="B2239">
            <v>35837</v>
          </cell>
          <cell r="C2239">
            <v>35837</v>
          </cell>
          <cell r="D2239">
            <v>7</v>
          </cell>
          <cell r="E2239">
            <v>2</v>
          </cell>
          <cell r="F2239">
            <v>35821</v>
          </cell>
          <cell r="G2239">
            <v>35848</v>
          </cell>
          <cell r="H2239">
            <v>4</v>
          </cell>
        </row>
        <row r="2240">
          <cell r="B2240">
            <v>35838</v>
          </cell>
          <cell r="C2240">
            <v>35838</v>
          </cell>
          <cell r="D2240">
            <v>7</v>
          </cell>
          <cell r="E2240">
            <v>2</v>
          </cell>
          <cell r="F2240">
            <v>35821</v>
          </cell>
          <cell r="G2240">
            <v>35848</v>
          </cell>
          <cell r="H2240">
            <v>4</v>
          </cell>
        </row>
        <row r="2241">
          <cell r="B2241">
            <v>35839</v>
          </cell>
          <cell r="C2241">
            <v>35839</v>
          </cell>
          <cell r="D2241">
            <v>7</v>
          </cell>
          <cell r="E2241">
            <v>2</v>
          </cell>
          <cell r="F2241">
            <v>35821</v>
          </cell>
          <cell r="G2241">
            <v>35848</v>
          </cell>
          <cell r="H2241">
            <v>4</v>
          </cell>
        </row>
        <row r="2242">
          <cell r="B2242">
            <v>35840</v>
          </cell>
          <cell r="C2242">
            <v>35840</v>
          </cell>
          <cell r="D2242">
            <v>7</v>
          </cell>
          <cell r="E2242">
            <v>2</v>
          </cell>
          <cell r="F2242">
            <v>35821</v>
          </cell>
          <cell r="G2242">
            <v>35848</v>
          </cell>
          <cell r="H2242">
            <v>4</v>
          </cell>
        </row>
        <row r="2243">
          <cell r="B2243">
            <v>35841</v>
          </cell>
          <cell r="C2243">
            <v>35841</v>
          </cell>
          <cell r="D2243">
            <v>7</v>
          </cell>
          <cell r="E2243">
            <v>2</v>
          </cell>
          <cell r="F2243">
            <v>35821</v>
          </cell>
          <cell r="G2243">
            <v>35848</v>
          </cell>
          <cell r="H2243">
            <v>4</v>
          </cell>
        </row>
        <row r="2244">
          <cell r="B2244">
            <v>35842</v>
          </cell>
          <cell r="C2244">
            <v>35842</v>
          </cell>
          <cell r="D2244">
            <v>8</v>
          </cell>
          <cell r="E2244">
            <v>2</v>
          </cell>
          <cell r="F2244">
            <v>35821</v>
          </cell>
          <cell r="G2244">
            <v>35848</v>
          </cell>
          <cell r="H2244">
            <v>4</v>
          </cell>
        </row>
        <row r="2245">
          <cell r="B2245">
            <v>35843</v>
          </cell>
          <cell r="C2245">
            <v>35843</v>
          </cell>
          <cell r="D2245">
            <v>8</v>
          </cell>
          <cell r="E2245">
            <v>2</v>
          </cell>
          <cell r="F2245">
            <v>35821</v>
          </cell>
          <cell r="G2245">
            <v>35848</v>
          </cell>
          <cell r="H2245">
            <v>4</v>
          </cell>
        </row>
        <row r="2246">
          <cell r="B2246">
            <v>35844</v>
          </cell>
          <cell r="C2246">
            <v>35844</v>
          </cell>
          <cell r="D2246">
            <v>8</v>
          </cell>
          <cell r="E2246">
            <v>2</v>
          </cell>
          <cell r="F2246">
            <v>35821</v>
          </cell>
          <cell r="G2246">
            <v>35848</v>
          </cell>
          <cell r="H2246">
            <v>4</v>
          </cell>
        </row>
        <row r="2247">
          <cell r="B2247">
            <v>35845</v>
          </cell>
          <cell r="C2247">
            <v>35845</v>
          </cell>
          <cell r="D2247">
            <v>8</v>
          </cell>
          <cell r="E2247">
            <v>2</v>
          </cell>
          <cell r="F2247">
            <v>35821</v>
          </cell>
          <cell r="G2247">
            <v>35848</v>
          </cell>
          <cell r="H2247">
            <v>4</v>
          </cell>
        </row>
        <row r="2248">
          <cell r="B2248">
            <v>35846</v>
          </cell>
          <cell r="C2248">
            <v>35846</v>
          </cell>
          <cell r="D2248">
            <v>8</v>
          </cell>
          <cell r="E2248">
            <v>2</v>
          </cell>
          <cell r="F2248">
            <v>35821</v>
          </cell>
          <cell r="G2248">
            <v>35848</v>
          </cell>
          <cell r="H2248">
            <v>4</v>
          </cell>
        </row>
        <row r="2249">
          <cell r="B2249">
            <v>35847</v>
          </cell>
          <cell r="C2249">
            <v>35847</v>
          </cell>
          <cell r="D2249">
            <v>8</v>
          </cell>
          <cell r="E2249">
            <v>2</v>
          </cell>
          <cell r="F2249">
            <v>35821</v>
          </cell>
          <cell r="G2249">
            <v>35848</v>
          </cell>
          <cell r="H2249">
            <v>4</v>
          </cell>
        </row>
        <row r="2250">
          <cell r="B2250">
            <v>35848</v>
          </cell>
          <cell r="C2250">
            <v>35848</v>
          </cell>
          <cell r="D2250">
            <v>8</v>
          </cell>
          <cell r="E2250">
            <v>2</v>
          </cell>
          <cell r="F2250">
            <v>35821</v>
          </cell>
          <cell r="G2250">
            <v>35848</v>
          </cell>
          <cell r="H2250">
            <v>4</v>
          </cell>
        </row>
        <row r="2251">
          <cell r="B2251">
            <v>35849</v>
          </cell>
          <cell r="C2251">
            <v>35849</v>
          </cell>
          <cell r="D2251">
            <v>9</v>
          </cell>
          <cell r="E2251">
            <v>3</v>
          </cell>
          <cell r="F2251">
            <v>35849</v>
          </cell>
          <cell r="G2251">
            <v>35883</v>
          </cell>
          <cell r="H2251">
            <v>5</v>
          </cell>
        </row>
        <row r="2252">
          <cell r="B2252">
            <v>35850</v>
          </cell>
          <cell r="C2252">
            <v>35850</v>
          </cell>
          <cell r="D2252">
            <v>9</v>
          </cell>
          <cell r="E2252">
            <v>3</v>
          </cell>
          <cell r="F2252">
            <v>35849</v>
          </cell>
          <cell r="G2252">
            <v>35883</v>
          </cell>
          <cell r="H2252">
            <v>5</v>
          </cell>
        </row>
        <row r="2253">
          <cell r="B2253">
            <v>35851</v>
          </cell>
          <cell r="C2253">
            <v>35851</v>
          </cell>
          <cell r="D2253">
            <v>9</v>
          </cell>
          <cell r="E2253">
            <v>3</v>
          </cell>
          <cell r="F2253">
            <v>35849</v>
          </cell>
          <cell r="G2253">
            <v>35883</v>
          </cell>
          <cell r="H2253">
            <v>5</v>
          </cell>
        </row>
        <row r="2254">
          <cell r="B2254">
            <v>35852</v>
          </cell>
          <cell r="C2254">
            <v>35852</v>
          </cell>
          <cell r="D2254">
            <v>9</v>
          </cell>
          <cell r="E2254">
            <v>3</v>
          </cell>
          <cell r="F2254">
            <v>35849</v>
          </cell>
          <cell r="G2254">
            <v>35883</v>
          </cell>
          <cell r="H2254">
            <v>5</v>
          </cell>
        </row>
        <row r="2255">
          <cell r="B2255">
            <v>35853</v>
          </cell>
          <cell r="C2255">
            <v>35853</v>
          </cell>
          <cell r="D2255">
            <v>9</v>
          </cell>
          <cell r="E2255">
            <v>3</v>
          </cell>
          <cell r="F2255">
            <v>35849</v>
          </cell>
          <cell r="G2255">
            <v>35883</v>
          </cell>
          <cell r="H2255">
            <v>5</v>
          </cell>
        </row>
        <row r="2256">
          <cell r="B2256">
            <v>35854</v>
          </cell>
          <cell r="C2256">
            <v>35854</v>
          </cell>
          <cell r="D2256">
            <v>9</v>
          </cell>
          <cell r="E2256">
            <v>3</v>
          </cell>
          <cell r="F2256">
            <v>35849</v>
          </cell>
          <cell r="G2256">
            <v>35883</v>
          </cell>
          <cell r="H2256">
            <v>5</v>
          </cell>
        </row>
        <row r="2257">
          <cell r="B2257">
            <v>35855</v>
          </cell>
          <cell r="C2257">
            <v>35855</v>
          </cell>
          <cell r="D2257">
            <v>9</v>
          </cell>
          <cell r="E2257">
            <v>3</v>
          </cell>
          <cell r="F2257">
            <v>35849</v>
          </cell>
          <cell r="G2257">
            <v>35883</v>
          </cell>
          <cell r="H2257">
            <v>5</v>
          </cell>
        </row>
        <row r="2258">
          <cell r="B2258">
            <v>35856</v>
          </cell>
          <cell r="C2258">
            <v>35856</v>
          </cell>
          <cell r="D2258">
            <v>10</v>
          </cell>
          <cell r="E2258">
            <v>3</v>
          </cell>
          <cell r="F2258">
            <v>35849</v>
          </cell>
          <cell r="G2258">
            <v>35883</v>
          </cell>
          <cell r="H2258">
            <v>5</v>
          </cell>
        </row>
        <row r="2259">
          <cell r="B2259">
            <v>35857</v>
          </cell>
          <cell r="C2259">
            <v>35857</v>
          </cell>
          <cell r="D2259">
            <v>10</v>
          </cell>
          <cell r="E2259">
            <v>3</v>
          </cell>
          <cell r="F2259">
            <v>35849</v>
          </cell>
          <cell r="G2259">
            <v>35883</v>
          </cell>
          <cell r="H2259">
            <v>5</v>
          </cell>
        </row>
        <row r="2260">
          <cell r="B2260">
            <v>35858</v>
          </cell>
          <cell r="C2260">
            <v>35858</v>
          </cell>
          <cell r="D2260">
            <v>10</v>
          </cell>
          <cell r="E2260">
            <v>3</v>
          </cell>
          <cell r="F2260">
            <v>35849</v>
          </cell>
          <cell r="G2260">
            <v>35883</v>
          </cell>
          <cell r="H2260">
            <v>5</v>
          </cell>
        </row>
        <row r="2261">
          <cell r="B2261">
            <v>35859</v>
          </cell>
          <cell r="C2261">
            <v>35859</v>
          </cell>
          <cell r="D2261">
            <v>10</v>
          </cell>
          <cell r="E2261">
            <v>3</v>
          </cell>
          <cell r="F2261">
            <v>35849</v>
          </cell>
          <cell r="G2261">
            <v>35883</v>
          </cell>
          <cell r="H2261">
            <v>5</v>
          </cell>
        </row>
        <row r="2262">
          <cell r="B2262">
            <v>35860</v>
          </cell>
          <cell r="C2262">
            <v>35860</v>
          </cell>
          <cell r="D2262">
            <v>10</v>
          </cell>
          <cell r="E2262">
            <v>3</v>
          </cell>
          <cell r="F2262">
            <v>35849</v>
          </cell>
          <cell r="G2262">
            <v>35883</v>
          </cell>
          <cell r="H2262">
            <v>5</v>
          </cell>
        </row>
        <row r="2263">
          <cell r="B2263">
            <v>35861</v>
          </cell>
          <cell r="C2263">
            <v>35861</v>
          </cell>
          <cell r="D2263">
            <v>10</v>
          </cell>
          <cell r="E2263">
            <v>3</v>
          </cell>
          <cell r="F2263">
            <v>35849</v>
          </cell>
          <cell r="G2263">
            <v>35883</v>
          </cell>
          <cell r="H2263">
            <v>5</v>
          </cell>
        </row>
        <row r="2264">
          <cell r="B2264">
            <v>35862</v>
          </cell>
          <cell r="C2264">
            <v>35862</v>
          </cell>
          <cell r="D2264">
            <v>10</v>
          </cell>
          <cell r="E2264">
            <v>3</v>
          </cell>
          <cell r="F2264">
            <v>35849</v>
          </cell>
          <cell r="G2264">
            <v>35883</v>
          </cell>
          <cell r="H2264">
            <v>5</v>
          </cell>
        </row>
        <row r="2265">
          <cell r="B2265">
            <v>35863</v>
          </cell>
          <cell r="C2265">
            <v>35863</v>
          </cell>
          <cell r="D2265">
            <v>11</v>
          </cell>
          <cell r="E2265">
            <v>3</v>
          </cell>
          <cell r="F2265">
            <v>35849</v>
          </cell>
          <cell r="G2265">
            <v>35883</v>
          </cell>
          <cell r="H2265">
            <v>5</v>
          </cell>
        </row>
        <row r="2266">
          <cell r="B2266">
            <v>35864</v>
          </cell>
          <cell r="C2266">
            <v>35864</v>
          </cell>
          <cell r="D2266">
            <v>11</v>
          </cell>
          <cell r="E2266">
            <v>3</v>
          </cell>
          <cell r="F2266">
            <v>35849</v>
          </cell>
          <cell r="G2266">
            <v>35883</v>
          </cell>
          <cell r="H2266">
            <v>5</v>
          </cell>
        </row>
        <row r="2267">
          <cell r="B2267">
            <v>35865</v>
          </cell>
          <cell r="C2267">
            <v>35865</v>
          </cell>
          <cell r="D2267">
            <v>11</v>
          </cell>
          <cell r="E2267">
            <v>3</v>
          </cell>
          <cell r="F2267">
            <v>35849</v>
          </cell>
          <cell r="G2267">
            <v>35883</v>
          </cell>
          <cell r="H2267">
            <v>5</v>
          </cell>
        </row>
        <row r="2268">
          <cell r="B2268">
            <v>35866</v>
          </cell>
          <cell r="C2268">
            <v>35866</v>
          </cell>
          <cell r="D2268">
            <v>11</v>
          </cell>
          <cell r="E2268">
            <v>3</v>
          </cell>
          <cell r="F2268">
            <v>35849</v>
          </cell>
          <cell r="G2268">
            <v>35883</v>
          </cell>
          <cell r="H2268">
            <v>5</v>
          </cell>
        </row>
        <row r="2269">
          <cell r="B2269">
            <v>35867</v>
          </cell>
          <cell r="C2269">
            <v>35867</v>
          </cell>
          <cell r="D2269">
            <v>11</v>
          </cell>
          <cell r="E2269">
            <v>3</v>
          </cell>
          <cell r="F2269">
            <v>35849</v>
          </cell>
          <cell r="G2269">
            <v>35883</v>
          </cell>
          <cell r="H2269">
            <v>5</v>
          </cell>
        </row>
        <row r="2270">
          <cell r="B2270">
            <v>35868</v>
          </cell>
          <cell r="C2270">
            <v>35868</v>
          </cell>
          <cell r="D2270">
            <v>11</v>
          </cell>
          <cell r="E2270">
            <v>3</v>
          </cell>
          <cell r="F2270">
            <v>35849</v>
          </cell>
          <cell r="G2270">
            <v>35883</v>
          </cell>
          <cell r="H2270">
            <v>5</v>
          </cell>
        </row>
        <row r="2271">
          <cell r="B2271">
            <v>35869</v>
          </cell>
          <cell r="C2271">
            <v>35869</v>
          </cell>
          <cell r="D2271">
            <v>11</v>
          </cell>
          <cell r="E2271">
            <v>3</v>
          </cell>
          <cell r="F2271">
            <v>35849</v>
          </cell>
          <cell r="G2271">
            <v>35883</v>
          </cell>
          <cell r="H2271">
            <v>5</v>
          </cell>
        </row>
        <row r="2272">
          <cell r="B2272">
            <v>35870</v>
          </cell>
          <cell r="C2272">
            <v>35870</v>
          </cell>
          <cell r="D2272">
            <v>12</v>
          </cell>
          <cell r="E2272">
            <v>3</v>
          </cell>
          <cell r="F2272">
            <v>35849</v>
          </cell>
          <cell r="G2272">
            <v>35883</v>
          </cell>
          <cell r="H2272">
            <v>5</v>
          </cell>
        </row>
        <row r="2273">
          <cell r="B2273">
            <v>35871</v>
          </cell>
          <cell r="C2273">
            <v>35871</v>
          </cell>
          <cell r="D2273">
            <v>12</v>
          </cell>
          <cell r="E2273">
            <v>3</v>
          </cell>
          <cell r="F2273">
            <v>35849</v>
          </cell>
          <cell r="G2273">
            <v>35883</v>
          </cell>
          <cell r="H2273">
            <v>5</v>
          </cell>
        </row>
        <row r="2274">
          <cell r="B2274">
            <v>35872</v>
          </cell>
          <cell r="C2274">
            <v>35872</v>
          </cell>
          <cell r="D2274">
            <v>12</v>
          </cell>
          <cell r="E2274">
            <v>3</v>
          </cell>
          <cell r="F2274">
            <v>35849</v>
          </cell>
          <cell r="G2274">
            <v>35883</v>
          </cell>
          <cell r="H2274">
            <v>5</v>
          </cell>
        </row>
        <row r="2275">
          <cell r="B2275">
            <v>35873</v>
          </cell>
          <cell r="C2275">
            <v>35873</v>
          </cell>
          <cell r="D2275">
            <v>12</v>
          </cell>
          <cell r="E2275">
            <v>3</v>
          </cell>
          <cell r="F2275">
            <v>35849</v>
          </cell>
          <cell r="G2275">
            <v>35883</v>
          </cell>
          <cell r="H2275">
            <v>5</v>
          </cell>
        </row>
        <row r="2276">
          <cell r="B2276">
            <v>35874</v>
          </cell>
          <cell r="C2276">
            <v>35874</v>
          </cell>
          <cell r="D2276">
            <v>12</v>
          </cell>
          <cell r="E2276">
            <v>3</v>
          </cell>
          <cell r="F2276">
            <v>35849</v>
          </cell>
          <cell r="G2276">
            <v>35883</v>
          </cell>
          <cell r="H2276">
            <v>5</v>
          </cell>
        </row>
        <row r="2277">
          <cell r="B2277">
            <v>35875</v>
          </cell>
          <cell r="C2277">
            <v>35875</v>
          </cell>
          <cell r="D2277">
            <v>12</v>
          </cell>
          <cell r="E2277">
            <v>3</v>
          </cell>
          <cell r="F2277">
            <v>35849</v>
          </cell>
          <cell r="G2277">
            <v>35883</v>
          </cell>
          <cell r="H2277">
            <v>5</v>
          </cell>
        </row>
        <row r="2278">
          <cell r="B2278">
            <v>35876</v>
          </cell>
          <cell r="C2278">
            <v>35876</v>
          </cell>
          <cell r="D2278">
            <v>12</v>
          </cell>
          <cell r="E2278">
            <v>3</v>
          </cell>
          <cell r="F2278">
            <v>35849</v>
          </cell>
          <cell r="G2278">
            <v>35883</v>
          </cell>
          <cell r="H2278">
            <v>5</v>
          </cell>
        </row>
        <row r="2279">
          <cell r="B2279">
            <v>35877</v>
          </cell>
          <cell r="C2279">
            <v>35877</v>
          </cell>
          <cell r="D2279">
            <v>13</v>
          </cell>
          <cell r="E2279">
            <v>3</v>
          </cell>
          <cell r="F2279">
            <v>35849</v>
          </cell>
          <cell r="G2279">
            <v>35883</v>
          </cell>
          <cell r="H2279">
            <v>5</v>
          </cell>
        </row>
        <row r="2280">
          <cell r="B2280">
            <v>35878</v>
          </cell>
          <cell r="C2280">
            <v>35878</v>
          </cell>
          <cell r="D2280">
            <v>13</v>
          </cell>
          <cell r="E2280">
            <v>3</v>
          </cell>
          <cell r="F2280">
            <v>35849</v>
          </cell>
          <cell r="G2280">
            <v>35883</v>
          </cell>
          <cell r="H2280">
            <v>5</v>
          </cell>
        </row>
        <row r="2281">
          <cell r="B2281">
            <v>35879</v>
          </cell>
          <cell r="C2281">
            <v>35879</v>
          </cell>
          <cell r="D2281">
            <v>13</v>
          </cell>
          <cell r="E2281">
            <v>3</v>
          </cell>
          <cell r="F2281">
            <v>35849</v>
          </cell>
          <cell r="G2281">
            <v>35883</v>
          </cell>
          <cell r="H2281">
            <v>5</v>
          </cell>
        </row>
        <row r="2282">
          <cell r="B2282">
            <v>35880</v>
          </cell>
          <cell r="C2282">
            <v>35880</v>
          </cell>
          <cell r="D2282">
            <v>13</v>
          </cell>
          <cell r="E2282">
            <v>3</v>
          </cell>
          <cell r="F2282">
            <v>35849</v>
          </cell>
          <cell r="G2282">
            <v>35883</v>
          </cell>
          <cell r="H2282">
            <v>5</v>
          </cell>
        </row>
        <row r="2283">
          <cell r="B2283">
            <v>35881</v>
          </cell>
          <cell r="C2283">
            <v>35881</v>
          </cell>
          <cell r="D2283">
            <v>13</v>
          </cell>
          <cell r="E2283">
            <v>3</v>
          </cell>
          <cell r="F2283">
            <v>35849</v>
          </cell>
          <cell r="G2283">
            <v>35883</v>
          </cell>
          <cell r="H2283">
            <v>5</v>
          </cell>
        </row>
        <row r="2284">
          <cell r="B2284">
            <v>35882</v>
          </cell>
          <cell r="C2284">
            <v>35882</v>
          </cell>
          <cell r="D2284">
            <v>13</v>
          </cell>
          <cell r="E2284">
            <v>3</v>
          </cell>
          <cell r="F2284">
            <v>35849</v>
          </cell>
          <cell r="G2284">
            <v>35883</v>
          </cell>
          <cell r="H2284">
            <v>5</v>
          </cell>
        </row>
        <row r="2285">
          <cell r="B2285">
            <v>35883</v>
          </cell>
          <cell r="C2285">
            <v>35883</v>
          </cell>
          <cell r="D2285">
            <v>13</v>
          </cell>
          <cell r="E2285">
            <v>3</v>
          </cell>
          <cell r="F2285">
            <v>35849</v>
          </cell>
          <cell r="G2285">
            <v>35883</v>
          </cell>
          <cell r="H2285">
            <v>5</v>
          </cell>
        </row>
        <row r="2286">
          <cell r="B2286">
            <v>35884</v>
          </cell>
          <cell r="C2286">
            <v>35884</v>
          </cell>
          <cell r="D2286">
            <v>14</v>
          </cell>
          <cell r="E2286">
            <v>4</v>
          </cell>
          <cell r="F2286">
            <v>35884</v>
          </cell>
          <cell r="G2286">
            <v>35911</v>
          </cell>
          <cell r="H2286">
            <v>4</v>
          </cell>
        </row>
        <row r="2287">
          <cell r="B2287">
            <v>35885</v>
          </cell>
          <cell r="C2287">
            <v>35885</v>
          </cell>
          <cell r="D2287">
            <v>14</v>
          </cell>
          <cell r="E2287">
            <v>4</v>
          </cell>
          <cell r="F2287">
            <v>35884</v>
          </cell>
          <cell r="G2287">
            <v>35911</v>
          </cell>
          <cell r="H2287">
            <v>4</v>
          </cell>
        </row>
        <row r="2288">
          <cell r="B2288">
            <v>35886</v>
          </cell>
          <cell r="C2288">
            <v>35886</v>
          </cell>
          <cell r="D2288">
            <v>14</v>
          </cell>
          <cell r="E2288">
            <v>4</v>
          </cell>
          <cell r="F2288">
            <v>35884</v>
          </cell>
          <cell r="G2288">
            <v>35911</v>
          </cell>
          <cell r="H2288">
            <v>4</v>
          </cell>
        </row>
        <row r="2289">
          <cell r="B2289">
            <v>35887</v>
          </cell>
          <cell r="C2289">
            <v>35887</v>
          </cell>
          <cell r="D2289">
            <v>14</v>
          </cell>
          <cell r="E2289">
            <v>4</v>
          </cell>
          <cell r="F2289">
            <v>35884</v>
          </cell>
          <cell r="G2289">
            <v>35911</v>
          </cell>
          <cell r="H2289">
            <v>4</v>
          </cell>
        </row>
        <row r="2290">
          <cell r="B2290">
            <v>35888</v>
          </cell>
          <cell r="C2290">
            <v>35888</v>
          </cell>
          <cell r="D2290">
            <v>14</v>
          </cell>
          <cell r="E2290">
            <v>4</v>
          </cell>
          <cell r="F2290">
            <v>35884</v>
          </cell>
          <cell r="G2290">
            <v>35911</v>
          </cell>
          <cell r="H2290">
            <v>4</v>
          </cell>
        </row>
        <row r="2291">
          <cell r="B2291">
            <v>35889</v>
          </cell>
          <cell r="C2291">
            <v>35889</v>
          </cell>
          <cell r="D2291">
            <v>14</v>
          </cell>
          <cell r="E2291">
            <v>4</v>
          </cell>
          <cell r="F2291">
            <v>35884</v>
          </cell>
          <cell r="G2291">
            <v>35911</v>
          </cell>
          <cell r="H2291">
            <v>4</v>
          </cell>
        </row>
        <row r="2292">
          <cell r="B2292">
            <v>35890</v>
          </cell>
          <cell r="C2292">
            <v>35890</v>
          </cell>
          <cell r="D2292">
            <v>14</v>
          </cell>
          <cell r="E2292">
            <v>4</v>
          </cell>
          <cell r="F2292">
            <v>35884</v>
          </cell>
          <cell r="G2292">
            <v>35911</v>
          </cell>
          <cell r="H2292">
            <v>4</v>
          </cell>
        </row>
        <row r="2293">
          <cell r="B2293">
            <v>35891</v>
          </cell>
          <cell r="C2293">
            <v>35891</v>
          </cell>
          <cell r="D2293">
            <v>15</v>
          </cell>
          <cell r="E2293">
            <v>4</v>
          </cell>
          <cell r="F2293">
            <v>35884</v>
          </cell>
          <cell r="G2293">
            <v>35911</v>
          </cell>
          <cell r="H2293">
            <v>4</v>
          </cell>
        </row>
        <row r="2294">
          <cell r="B2294">
            <v>35892</v>
          </cell>
          <cell r="C2294">
            <v>35892</v>
          </cell>
          <cell r="D2294">
            <v>15</v>
          </cell>
          <cell r="E2294">
            <v>4</v>
          </cell>
          <cell r="F2294">
            <v>35884</v>
          </cell>
          <cell r="G2294">
            <v>35911</v>
          </cell>
          <cell r="H2294">
            <v>4</v>
          </cell>
        </row>
        <row r="2295">
          <cell r="B2295">
            <v>35893</v>
          </cell>
          <cell r="C2295">
            <v>35893</v>
          </cell>
          <cell r="D2295">
            <v>15</v>
          </cell>
          <cell r="E2295">
            <v>4</v>
          </cell>
          <cell r="F2295">
            <v>35884</v>
          </cell>
          <cell r="G2295">
            <v>35911</v>
          </cell>
          <cell r="H2295">
            <v>4</v>
          </cell>
        </row>
        <row r="2296">
          <cell r="B2296">
            <v>35894</v>
          </cell>
          <cell r="C2296">
            <v>35894</v>
          </cell>
          <cell r="D2296">
            <v>15</v>
          </cell>
          <cell r="E2296">
            <v>4</v>
          </cell>
          <cell r="F2296">
            <v>35884</v>
          </cell>
          <cell r="G2296">
            <v>35911</v>
          </cell>
          <cell r="H2296">
            <v>4</v>
          </cell>
        </row>
        <row r="2297">
          <cell r="B2297">
            <v>35895</v>
          </cell>
          <cell r="C2297">
            <v>35895</v>
          </cell>
          <cell r="D2297">
            <v>15</v>
          </cell>
          <cell r="E2297">
            <v>4</v>
          </cell>
          <cell r="F2297">
            <v>35884</v>
          </cell>
          <cell r="G2297">
            <v>35911</v>
          </cell>
          <cell r="H2297">
            <v>4</v>
          </cell>
        </row>
        <row r="2298">
          <cell r="B2298">
            <v>35896</v>
          </cell>
          <cell r="C2298">
            <v>35896</v>
          </cell>
          <cell r="D2298">
            <v>15</v>
          </cell>
          <cell r="E2298">
            <v>4</v>
          </cell>
          <cell r="F2298">
            <v>35884</v>
          </cell>
          <cell r="G2298">
            <v>35911</v>
          </cell>
          <cell r="H2298">
            <v>4</v>
          </cell>
        </row>
        <row r="2299">
          <cell r="B2299">
            <v>35897</v>
          </cell>
          <cell r="C2299">
            <v>35897</v>
          </cell>
          <cell r="D2299">
            <v>15</v>
          </cell>
          <cell r="E2299">
            <v>4</v>
          </cell>
          <cell r="F2299">
            <v>35884</v>
          </cell>
          <cell r="G2299">
            <v>35911</v>
          </cell>
          <cell r="H2299">
            <v>4</v>
          </cell>
        </row>
        <row r="2300">
          <cell r="B2300">
            <v>35898</v>
          </cell>
          <cell r="C2300">
            <v>35898</v>
          </cell>
          <cell r="D2300">
            <v>16</v>
          </cell>
          <cell r="E2300">
            <v>4</v>
          </cell>
          <cell r="F2300">
            <v>35884</v>
          </cell>
          <cell r="G2300">
            <v>35911</v>
          </cell>
          <cell r="H2300">
            <v>4</v>
          </cell>
        </row>
        <row r="2301">
          <cell r="B2301">
            <v>35899</v>
          </cell>
          <cell r="C2301">
            <v>35899</v>
          </cell>
          <cell r="D2301">
            <v>16</v>
          </cell>
          <cell r="E2301">
            <v>4</v>
          </cell>
          <cell r="F2301">
            <v>35884</v>
          </cell>
          <cell r="G2301">
            <v>35911</v>
          </cell>
          <cell r="H2301">
            <v>4</v>
          </cell>
        </row>
        <row r="2302">
          <cell r="B2302">
            <v>35900</v>
          </cell>
          <cell r="C2302">
            <v>35900</v>
          </cell>
          <cell r="D2302">
            <v>16</v>
          </cell>
          <cell r="E2302">
            <v>4</v>
          </cell>
          <cell r="F2302">
            <v>35884</v>
          </cell>
          <cell r="G2302">
            <v>35911</v>
          </cell>
          <cell r="H2302">
            <v>4</v>
          </cell>
        </row>
        <row r="2303">
          <cell r="B2303">
            <v>35901</v>
          </cell>
          <cell r="C2303">
            <v>35901</v>
          </cell>
          <cell r="D2303">
            <v>16</v>
          </cell>
          <cell r="E2303">
            <v>4</v>
          </cell>
          <cell r="F2303">
            <v>35884</v>
          </cell>
          <cell r="G2303">
            <v>35911</v>
          </cell>
          <cell r="H2303">
            <v>4</v>
          </cell>
        </row>
        <row r="2304">
          <cell r="B2304">
            <v>35902</v>
          </cell>
          <cell r="C2304">
            <v>35902</v>
          </cell>
          <cell r="D2304">
            <v>16</v>
          </cell>
          <cell r="E2304">
            <v>4</v>
          </cell>
          <cell r="F2304">
            <v>35884</v>
          </cell>
          <cell r="G2304">
            <v>35911</v>
          </cell>
          <cell r="H2304">
            <v>4</v>
          </cell>
        </row>
        <row r="2305">
          <cell r="B2305">
            <v>35903</v>
          </cell>
          <cell r="C2305">
            <v>35903</v>
          </cell>
          <cell r="D2305">
            <v>16</v>
          </cell>
          <cell r="E2305">
            <v>4</v>
          </cell>
          <cell r="F2305">
            <v>35884</v>
          </cell>
          <cell r="G2305">
            <v>35911</v>
          </cell>
          <cell r="H2305">
            <v>4</v>
          </cell>
        </row>
        <row r="2306">
          <cell r="B2306">
            <v>35904</v>
          </cell>
          <cell r="C2306">
            <v>35904</v>
          </cell>
          <cell r="D2306">
            <v>16</v>
          </cell>
          <cell r="E2306">
            <v>4</v>
          </cell>
          <cell r="F2306">
            <v>35884</v>
          </cell>
          <cell r="G2306">
            <v>35911</v>
          </cell>
          <cell r="H2306">
            <v>4</v>
          </cell>
        </row>
        <row r="2307">
          <cell r="B2307">
            <v>35905</v>
          </cell>
          <cell r="C2307">
            <v>35905</v>
          </cell>
          <cell r="D2307">
            <v>17</v>
          </cell>
          <cell r="E2307">
            <v>4</v>
          </cell>
          <cell r="F2307">
            <v>35884</v>
          </cell>
          <cell r="G2307">
            <v>35911</v>
          </cell>
          <cell r="H2307">
            <v>4</v>
          </cell>
        </row>
        <row r="2308">
          <cell r="B2308">
            <v>35906</v>
          </cell>
          <cell r="C2308">
            <v>35906</v>
          </cell>
          <cell r="D2308">
            <v>17</v>
          </cell>
          <cell r="E2308">
            <v>4</v>
          </cell>
          <cell r="F2308">
            <v>35884</v>
          </cell>
          <cell r="G2308">
            <v>35911</v>
          </cell>
          <cell r="H2308">
            <v>4</v>
          </cell>
        </row>
        <row r="2309">
          <cell r="B2309">
            <v>35907</v>
          </cell>
          <cell r="C2309">
            <v>35907</v>
          </cell>
          <cell r="D2309">
            <v>17</v>
          </cell>
          <cell r="E2309">
            <v>4</v>
          </cell>
          <cell r="F2309">
            <v>35884</v>
          </cell>
          <cell r="G2309">
            <v>35911</v>
          </cell>
          <cell r="H2309">
            <v>4</v>
          </cell>
        </row>
        <row r="2310">
          <cell r="B2310">
            <v>35908</v>
          </cell>
          <cell r="C2310">
            <v>35908</v>
          </cell>
          <cell r="D2310">
            <v>17</v>
          </cell>
          <cell r="E2310">
            <v>4</v>
          </cell>
          <cell r="F2310">
            <v>35884</v>
          </cell>
          <cell r="G2310">
            <v>35911</v>
          </cell>
          <cell r="H2310">
            <v>4</v>
          </cell>
        </row>
        <row r="2311">
          <cell r="B2311">
            <v>35909</v>
          </cell>
          <cell r="C2311">
            <v>35909</v>
          </cell>
          <cell r="D2311">
            <v>17</v>
          </cell>
          <cell r="E2311">
            <v>4</v>
          </cell>
          <cell r="F2311">
            <v>35884</v>
          </cell>
          <cell r="G2311">
            <v>35911</v>
          </cell>
          <cell r="H2311">
            <v>4</v>
          </cell>
        </row>
        <row r="2312">
          <cell r="B2312">
            <v>35910</v>
          </cell>
          <cell r="C2312">
            <v>35910</v>
          </cell>
          <cell r="D2312">
            <v>17</v>
          </cell>
          <cell r="E2312">
            <v>4</v>
          </cell>
          <cell r="F2312">
            <v>35884</v>
          </cell>
          <cell r="G2312">
            <v>35911</v>
          </cell>
          <cell r="H2312">
            <v>4</v>
          </cell>
        </row>
        <row r="2313">
          <cell r="B2313">
            <v>35911</v>
          </cell>
          <cell r="C2313">
            <v>35911</v>
          </cell>
          <cell r="D2313">
            <v>17</v>
          </cell>
          <cell r="E2313">
            <v>4</v>
          </cell>
          <cell r="F2313">
            <v>35884</v>
          </cell>
          <cell r="G2313">
            <v>35911</v>
          </cell>
          <cell r="H2313">
            <v>4</v>
          </cell>
        </row>
        <row r="2314">
          <cell r="B2314">
            <v>35912</v>
          </cell>
          <cell r="C2314">
            <v>35912</v>
          </cell>
          <cell r="D2314">
            <v>18</v>
          </cell>
          <cell r="E2314">
            <v>5</v>
          </cell>
          <cell r="F2314">
            <v>35912</v>
          </cell>
          <cell r="G2314">
            <v>35939</v>
          </cell>
          <cell r="H2314">
            <v>4</v>
          </cell>
        </row>
        <row r="2315">
          <cell r="B2315">
            <v>35913</v>
          </cell>
          <cell r="C2315">
            <v>35913</v>
          </cell>
          <cell r="D2315">
            <v>18</v>
          </cell>
          <cell r="E2315">
            <v>5</v>
          </cell>
          <cell r="F2315">
            <v>35912</v>
          </cell>
          <cell r="G2315">
            <v>35939</v>
          </cell>
          <cell r="H2315">
            <v>4</v>
          </cell>
        </row>
        <row r="2316">
          <cell r="B2316">
            <v>35914</v>
          </cell>
          <cell r="C2316">
            <v>35914</v>
          </cell>
          <cell r="D2316">
            <v>18</v>
          </cell>
          <cell r="E2316">
            <v>5</v>
          </cell>
          <cell r="F2316">
            <v>35912</v>
          </cell>
          <cell r="G2316">
            <v>35939</v>
          </cell>
          <cell r="H2316">
            <v>4</v>
          </cell>
        </row>
        <row r="2317">
          <cell r="B2317">
            <v>35915</v>
          </cell>
          <cell r="C2317">
            <v>35915</v>
          </cell>
          <cell r="D2317">
            <v>18</v>
          </cell>
          <cell r="E2317">
            <v>5</v>
          </cell>
          <cell r="F2317">
            <v>35912</v>
          </cell>
          <cell r="G2317">
            <v>35939</v>
          </cell>
          <cell r="H2317">
            <v>4</v>
          </cell>
        </row>
        <row r="2318">
          <cell r="B2318">
            <v>35916</v>
          </cell>
          <cell r="C2318">
            <v>35916</v>
          </cell>
          <cell r="D2318">
            <v>18</v>
          </cell>
          <cell r="E2318">
            <v>5</v>
          </cell>
          <cell r="F2318">
            <v>35912</v>
          </cell>
          <cell r="G2318">
            <v>35939</v>
          </cell>
          <cell r="H2318">
            <v>4</v>
          </cell>
        </row>
        <row r="2319">
          <cell r="B2319">
            <v>35917</v>
          </cell>
          <cell r="C2319">
            <v>35917</v>
          </cell>
          <cell r="D2319">
            <v>18</v>
          </cell>
          <cell r="E2319">
            <v>5</v>
          </cell>
          <cell r="F2319">
            <v>35912</v>
          </cell>
          <cell r="G2319">
            <v>35939</v>
          </cell>
          <cell r="H2319">
            <v>4</v>
          </cell>
        </row>
        <row r="2320">
          <cell r="B2320">
            <v>35918</v>
          </cell>
          <cell r="C2320">
            <v>35918</v>
          </cell>
          <cell r="D2320">
            <v>18</v>
          </cell>
          <cell r="E2320">
            <v>5</v>
          </cell>
          <cell r="F2320">
            <v>35912</v>
          </cell>
          <cell r="G2320">
            <v>35939</v>
          </cell>
          <cell r="H2320">
            <v>4</v>
          </cell>
        </row>
        <row r="2321">
          <cell r="B2321">
            <v>35919</v>
          </cell>
          <cell r="C2321">
            <v>35919</v>
          </cell>
          <cell r="D2321">
            <v>19</v>
          </cell>
          <cell r="E2321">
            <v>5</v>
          </cell>
          <cell r="F2321">
            <v>35912</v>
          </cell>
          <cell r="G2321">
            <v>35939</v>
          </cell>
          <cell r="H2321">
            <v>4</v>
          </cell>
        </row>
        <row r="2322">
          <cell r="B2322">
            <v>35920</v>
          </cell>
          <cell r="C2322">
            <v>35920</v>
          </cell>
          <cell r="D2322">
            <v>19</v>
          </cell>
          <cell r="E2322">
            <v>5</v>
          </cell>
          <cell r="F2322">
            <v>35912</v>
          </cell>
          <cell r="G2322">
            <v>35939</v>
          </cell>
          <cell r="H2322">
            <v>4</v>
          </cell>
        </row>
        <row r="2323">
          <cell r="B2323">
            <v>35921</v>
          </cell>
          <cell r="C2323">
            <v>35921</v>
          </cell>
          <cell r="D2323">
            <v>19</v>
          </cell>
          <cell r="E2323">
            <v>5</v>
          </cell>
          <cell r="F2323">
            <v>35912</v>
          </cell>
          <cell r="G2323">
            <v>35939</v>
          </cell>
          <cell r="H2323">
            <v>4</v>
          </cell>
        </row>
        <row r="2324">
          <cell r="B2324">
            <v>35922</v>
          </cell>
          <cell r="C2324">
            <v>35922</v>
          </cell>
          <cell r="D2324">
            <v>19</v>
          </cell>
          <cell r="E2324">
            <v>5</v>
          </cell>
          <cell r="F2324">
            <v>35912</v>
          </cell>
          <cell r="G2324">
            <v>35939</v>
          </cell>
          <cell r="H2324">
            <v>4</v>
          </cell>
        </row>
        <row r="2325">
          <cell r="B2325">
            <v>35923</v>
          </cell>
          <cell r="C2325">
            <v>35923</v>
          </cell>
          <cell r="D2325">
            <v>19</v>
          </cell>
          <cell r="E2325">
            <v>5</v>
          </cell>
          <cell r="F2325">
            <v>35912</v>
          </cell>
          <cell r="G2325">
            <v>35939</v>
          </cell>
          <cell r="H2325">
            <v>4</v>
          </cell>
        </row>
        <row r="2326">
          <cell r="B2326">
            <v>35924</v>
          </cell>
          <cell r="C2326">
            <v>35924</v>
          </cell>
          <cell r="D2326">
            <v>19</v>
          </cell>
          <cell r="E2326">
            <v>5</v>
          </cell>
          <cell r="F2326">
            <v>35912</v>
          </cell>
          <cell r="G2326">
            <v>35939</v>
          </cell>
          <cell r="H2326">
            <v>4</v>
          </cell>
        </row>
        <row r="2327">
          <cell r="B2327">
            <v>35925</v>
          </cell>
          <cell r="C2327">
            <v>35925</v>
          </cell>
          <cell r="D2327">
            <v>19</v>
          </cell>
          <cell r="E2327">
            <v>5</v>
          </cell>
          <cell r="F2327">
            <v>35912</v>
          </cell>
          <cell r="G2327">
            <v>35939</v>
          </cell>
          <cell r="H2327">
            <v>4</v>
          </cell>
        </row>
        <row r="2328">
          <cell r="B2328">
            <v>35926</v>
          </cell>
          <cell r="C2328">
            <v>35926</v>
          </cell>
          <cell r="D2328">
            <v>20</v>
          </cell>
          <cell r="E2328">
            <v>5</v>
          </cell>
          <cell r="F2328">
            <v>35912</v>
          </cell>
          <cell r="G2328">
            <v>35939</v>
          </cell>
          <cell r="H2328">
            <v>4</v>
          </cell>
        </row>
        <row r="2329">
          <cell r="B2329">
            <v>35927</v>
          </cell>
          <cell r="C2329">
            <v>35927</v>
          </cell>
          <cell r="D2329">
            <v>20</v>
          </cell>
          <cell r="E2329">
            <v>5</v>
          </cell>
          <cell r="F2329">
            <v>35912</v>
          </cell>
          <cell r="G2329">
            <v>35939</v>
          </cell>
          <cell r="H2329">
            <v>4</v>
          </cell>
        </row>
        <row r="2330">
          <cell r="B2330">
            <v>35928</v>
          </cell>
          <cell r="C2330">
            <v>35928</v>
          </cell>
          <cell r="D2330">
            <v>20</v>
          </cell>
          <cell r="E2330">
            <v>5</v>
          </cell>
          <cell r="F2330">
            <v>35912</v>
          </cell>
          <cell r="G2330">
            <v>35939</v>
          </cell>
          <cell r="H2330">
            <v>4</v>
          </cell>
        </row>
        <row r="2331">
          <cell r="B2331">
            <v>35929</v>
          </cell>
          <cell r="C2331">
            <v>35929</v>
          </cell>
          <cell r="D2331">
            <v>20</v>
          </cell>
          <cell r="E2331">
            <v>5</v>
          </cell>
          <cell r="F2331">
            <v>35912</v>
          </cell>
          <cell r="G2331">
            <v>35939</v>
          </cell>
          <cell r="H2331">
            <v>4</v>
          </cell>
        </row>
        <row r="2332">
          <cell r="B2332">
            <v>35930</v>
          </cell>
          <cell r="C2332">
            <v>35930</v>
          </cell>
          <cell r="D2332">
            <v>20</v>
          </cell>
          <cell r="E2332">
            <v>5</v>
          </cell>
          <cell r="F2332">
            <v>35912</v>
          </cell>
          <cell r="G2332">
            <v>35939</v>
          </cell>
          <cell r="H2332">
            <v>4</v>
          </cell>
        </row>
        <row r="2333">
          <cell r="B2333">
            <v>35931</v>
          </cell>
          <cell r="C2333">
            <v>35931</v>
          </cell>
          <cell r="D2333">
            <v>20</v>
          </cell>
          <cell r="E2333">
            <v>5</v>
          </cell>
          <cell r="F2333">
            <v>35912</v>
          </cell>
          <cell r="G2333">
            <v>35939</v>
          </cell>
          <cell r="H2333">
            <v>4</v>
          </cell>
        </row>
        <row r="2334">
          <cell r="B2334">
            <v>35932</v>
          </cell>
          <cell r="C2334">
            <v>35932</v>
          </cell>
          <cell r="D2334">
            <v>20</v>
          </cell>
          <cell r="E2334">
            <v>5</v>
          </cell>
          <cell r="F2334">
            <v>35912</v>
          </cell>
          <cell r="G2334">
            <v>35939</v>
          </cell>
          <cell r="H2334">
            <v>4</v>
          </cell>
        </row>
        <row r="2335">
          <cell r="B2335">
            <v>35933</v>
          </cell>
          <cell r="C2335">
            <v>35933</v>
          </cell>
          <cell r="D2335">
            <v>21</v>
          </cell>
          <cell r="E2335">
            <v>5</v>
          </cell>
          <cell r="F2335">
            <v>35912</v>
          </cell>
          <cell r="G2335">
            <v>35939</v>
          </cell>
          <cell r="H2335">
            <v>4</v>
          </cell>
        </row>
        <row r="2336">
          <cell r="B2336">
            <v>35934</v>
          </cell>
          <cell r="C2336">
            <v>35934</v>
          </cell>
          <cell r="D2336">
            <v>21</v>
          </cell>
          <cell r="E2336">
            <v>5</v>
          </cell>
          <cell r="F2336">
            <v>35912</v>
          </cell>
          <cell r="G2336">
            <v>35939</v>
          </cell>
          <cell r="H2336">
            <v>4</v>
          </cell>
        </row>
        <row r="2337">
          <cell r="B2337">
            <v>35935</v>
          </cell>
          <cell r="C2337">
            <v>35935</v>
          </cell>
          <cell r="D2337">
            <v>21</v>
          </cell>
          <cell r="E2337">
            <v>5</v>
          </cell>
          <cell r="F2337">
            <v>35912</v>
          </cell>
          <cell r="G2337">
            <v>35939</v>
          </cell>
          <cell r="H2337">
            <v>4</v>
          </cell>
        </row>
        <row r="2338">
          <cell r="B2338">
            <v>35936</v>
          </cell>
          <cell r="C2338">
            <v>35936</v>
          </cell>
          <cell r="D2338">
            <v>21</v>
          </cell>
          <cell r="E2338">
            <v>5</v>
          </cell>
          <cell r="F2338">
            <v>35912</v>
          </cell>
          <cell r="G2338">
            <v>35939</v>
          </cell>
          <cell r="H2338">
            <v>4</v>
          </cell>
        </row>
        <row r="2339">
          <cell r="B2339">
            <v>35937</v>
          </cell>
          <cell r="C2339">
            <v>35937</v>
          </cell>
          <cell r="D2339">
            <v>21</v>
          </cell>
          <cell r="E2339">
            <v>5</v>
          </cell>
          <cell r="F2339">
            <v>35912</v>
          </cell>
          <cell r="G2339">
            <v>35939</v>
          </cell>
          <cell r="H2339">
            <v>4</v>
          </cell>
        </row>
        <row r="2340">
          <cell r="B2340">
            <v>35938</v>
          </cell>
          <cell r="C2340">
            <v>35938</v>
          </cell>
          <cell r="D2340">
            <v>21</v>
          </cell>
          <cell r="E2340">
            <v>5</v>
          </cell>
          <cell r="F2340">
            <v>35912</v>
          </cell>
          <cell r="G2340">
            <v>35939</v>
          </cell>
          <cell r="H2340">
            <v>4</v>
          </cell>
        </row>
        <row r="2341">
          <cell r="B2341">
            <v>35939</v>
          </cell>
          <cell r="C2341">
            <v>35939</v>
          </cell>
          <cell r="D2341">
            <v>21</v>
          </cell>
          <cell r="E2341">
            <v>5</v>
          </cell>
          <cell r="F2341">
            <v>35912</v>
          </cell>
          <cell r="G2341">
            <v>35939</v>
          </cell>
          <cell r="H2341">
            <v>4</v>
          </cell>
        </row>
        <row r="2342">
          <cell r="B2342">
            <v>35940</v>
          </cell>
          <cell r="C2342">
            <v>35940</v>
          </cell>
          <cell r="D2342">
            <v>22</v>
          </cell>
          <cell r="E2342">
            <v>6</v>
          </cell>
          <cell r="F2342">
            <v>35940</v>
          </cell>
          <cell r="G2342">
            <v>35974</v>
          </cell>
          <cell r="H2342">
            <v>5</v>
          </cell>
        </row>
        <row r="2343">
          <cell r="B2343">
            <v>35941</v>
          </cell>
          <cell r="C2343">
            <v>35941</v>
          </cell>
          <cell r="D2343">
            <v>22</v>
          </cell>
          <cell r="E2343">
            <v>6</v>
          </cell>
          <cell r="F2343">
            <v>35940</v>
          </cell>
          <cell r="G2343">
            <v>35974</v>
          </cell>
          <cell r="H2343">
            <v>5</v>
          </cell>
        </row>
        <row r="2344">
          <cell r="B2344">
            <v>35942</v>
          </cell>
          <cell r="C2344">
            <v>35942</v>
          </cell>
          <cell r="D2344">
            <v>22</v>
          </cell>
          <cell r="E2344">
            <v>6</v>
          </cell>
          <cell r="F2344">
            <v>35940</v>
          </cell>
          <cell r="G2344">
            <v>35974</v>
          </cell>
          <cell r="H2344">
            <v>5</v>
          </cell>
        </row>
        <row r="2345">
          <cell r="B2345">
            <v>35943</v>
          </cell>
          <cell r="C2345">
            <v>35943</v>
          </cell>
          <cell r="D2345">
            <v>22</v>
          </cell>
          <cell r="E2345">
            <v>6</v>
          </cell>
          <cell r="F2345">
            <v>35940</v>
          </cell>
          <cell r="G2345">
            <v>35974</v>
          </cell>
          <cell r="H2345">
            <v>5</v>
          </cell>
        </row>
        <row r="2346">
          <cell r="B2346">
            <v>35944</v>
          </cell>
          <cell r="C2346">
            <v>35944</v>
          </cell>
          <cell r="D2346">
            <v>22</v>
          </cell>
          <cell r="E2346">
            <v>6</v>
          </cell>
          <cell r="F2346">
            <v>35940</v>
          </cell>
          <cell r="G2346">
            <v>35974</v>
          </cell>
          <cell r="H2346">
            <v>5</v>
          </cell>
        </row>
        <row r="2347">
          <cell r="B2347">
            <v>35945</v>
          </cell>
          <cell r="C2347">
            <v>35945</v>
          </cell>
          <cell r="D2347">
            <v>22</v>
          </cell>
          <cell r="E2347">
            <v>6</v>
          </cell>
          <cell r="F2347">
            <v>35940</v>
          </cell>
          <cell r="G2347">
            <v>35974</v>
          </cell>
          <cell r="H2347">
            <v>5</v>
          </cell>
        </row>
        <row r="2348">
          <cell r="B2348">
            <v>35946</v>
          </cell>
          <cell r="C2348">
            <v>35946</v>
          </cell>
          <cell r="D2348">
            <v>22</v>
          </cell>
          <cell r="E2348">
            <v>6</v>
          </cell>
          <cell r="F2348">
            <v>35940</v>
          </cell>
          <cell r="G2348">
            <v>35974</v>
          </cell>
          <cell r="H2348">
            <v>5</v>
          </cell>
        </row>
        <row r="2349">
          <cell r="B2349">
            <v>35947</v>
          </cell>
          <cell r="C2349">
            <v>35947</v>
          </cell>
          <cell r="D2349">
            <v>23</v>
          </cell>
          <cell r="E2349">
            <v>6</v>
          </cell>
          <cell r="F2349">
            <v>35940</v>
          </cell>
          <cell r="G2349">
            <v>35974</v>
          </cell>
          <cell r="H2349">
            <v>5</v>
          </cell>
        </row>
        <row r="2350">
          <cell r="B2350">
            <v>35948</v>
          </cell>
          <cell r="C2350">
            <v>35948</v>
          </cell>
          <cell r="D2350">
            <v>23</v>
          </cell>
          <cell r="E2350">
            <v>6</v>
          </cell>
          <cell r="F2350">
            <v>35940</v>
          </cell>
          <cell r="G2350">
            <v>35974</v>
          </cell>
          <cell r="H2350">
            <v>5</v>
          </cell>
        </row>
        <row r="2351">
          <cell r="B2351">
            <v>35949</v>
          </cell>
          <cell r="C2351">
            <v>35949</v>
          </cell>
          <cell r="D2351">
            <v>23</v>
          </cell>
          <cell r="E2351">
            <v>6</v>
          </cell>
          <cell r="F2351">
            <v>35940</v>
          </cell>
          <cell r="G2351">
            <v>35974</v>
          </cell>
          <cell r="H2351">
            <v>5</v>
          </cell>
        </row>
        <row r="2352">
          <cell r="B2352">
            <v>35950</v>
          </cell>
          <cell r="C2352">
            <v>35950</v>
          </cell>
          <cell r="D2352">
            <v>23</v>
          </cell>
          <cell r="E2352">
            <v>6</v>
          </cell>
          <cell r="F2352">
            <v>35940</v>
          </cell>
          <cell r="G2352">
            <v>35974</v>
          </cell>
          <cell r="H2352">
            <v>5</v>
          </cell>
        </row>
        <row r="2353">
          <cell r="B2353">
            <v>35951</v>
          </cell>
          <cell r="C2353">
            <v>35951</v>
          </cell>
          <cell r="D2353">
            <v>23</v>
          </cell>
          <cell r="E2353">
            <v>6</v>
          </cell>
          <cell r="F2353">
            <v>35940</v>
          </cell>
          <cell r="G2353">
            <v>35974</v>
          </cell>
          <cell r="H2353">
            <v>5</v>
          </cell>
        </row>
        <row r="2354">
          <cell r="B2354">
            <v>35952</v>
          </cell>
          <cell r="C2354">
            <v>35952</v>
          </cell>
          <cell r="D2354">
            <v>23</v>
          </cell>
          <cell r="E2354">
            <v>6</v>
          </cell>
          <cell r="F2354">
            <v>35940</v>
          </cell>
          <cell r="G2354">
            <v>35974</v>
          </cell>
          <cell r="H2354">
            <v>5</v>
          </cell>
        </row>
        <row r="2355">
          <cell r="B2355">
            <v>35953</v>
          </cell>
          <cell r="C2355">
            <v>35953</v>
          </cell>
          <cell r="D2355">
            <v>23</v>
          </cell>
          <cell r="E2355">
            <v>6</v>
          </cell>
          <cell r="F2355">
            <v>35940</v>
          </cell>
          <cell r="G2355">
            <v>35974</v>
          </cell>
          <cell r="H2355">
            <v>5</v>
          </cell>
        </row>
        <row r="2356">
          <cell r="B2356">
            <v>35954</v>
          </cell>
          <cell r="C2356">
            <v>35954</v>
          </cell>
          <cell r="D2356">
            <v>24</v>
          </cell>
          <cell r="E2356">
            <v>6</v>
          </cell>
          <cell r="F2356">
            <v>35940</v>
          </cell>
          <cell r="G2356">
            <v>35974</v>
          </cell>
          <cell r="H2356">
            <v>5</v>
          </cell>
        </row>
        <row r="2357">
          <cell r="B2357">
            <v>35955</v>
          </cell>
          <cell r="C2357">
            <v>35955</v>
          </cell>
          <cell r="D2357">
            <v>24</v>
          </cell>
          <cell r="E2357">
            <v>6</v>
          </cell>
          <cell r="F2357">
            <v>35940</v>
          </cell>
          <cell r="G2357">
            <v>35974</v>
          </cell>
          <cell r="H2357">
            <v>5</v>
          </cell>
        </row>
        <row r="2358">
          <cell r="B2358">
            <v>35956</v>
          </cell>
          <cell r="C2358">
            <v>35956</v>
          </cell>
          <cell r="D2358">
            <v>24</v>
          </cell>
          <cell r="E2358">
            <v>6</v>
          </cell>
          <cell r="F2358">
            <v>35940</v>
          </cell>
          <cell r="G2358">
            <v>35974</v>
          </cell>
          <cell r="H2358">
            <v>5</v>
          </cell>
        </row>
        <row r="2359">
          <cell r="B2359">
            <v>35957</v>
          </cell>
          <cell r="C2359">
            <v>35957</v>
          </cell>
          <cell r="D2359">
            <v>24</v>
          </cell>
          <cell r="E2359">
            <v>6</v>
          </cell>
          <cell r="F2359">
            <v>35940</v>
          </cell>
          <cell r="G2359">
            <v>35974</v>
          </cell>
          <cell r="H2359">
            <v>5</v>
          </cell>
        </row>
        <row r="2360">
          <cell r="B2360">
            <v>35958</v>
          </cell>
          <cell r="C2360">
            <v>35958</v>
          </cell>
          <cell r="D2360">
            <v>24</v>
          </cell>
          <cell r="E2360">
            <v>6</v>
          </cell>
          <cell r="F2360">
            <v>35940</v>
          </cell>
          <cell r="G2360">
            <v>35974</v>
          </cell>
          <cell r="H2360">
            <v>5</v>
          </cell>
        </row>
        <row r="2361">
          <cell r="B2361">
            <v>35959</v>
          </cell>
          <cell r="C2361">
            <v>35959</v>
          </cell>
          <cell r="D2361">
            <v>24</v>
          </cell>
          <cell r="E2361">
            <v>6</v>
          </cell>
          <cell r="F2361">
            <v>35940</v>
          </cell>
          <cell r="G2361">
            <v>35974</v>
          </cell>
          <cell r="H2361">
            <v>5</v>
          </cell>
        </row>
        <row r="2362">
          <cell r="B2362">
            <v>35960</v>
          </cell>
          <cell r="C2362">
            <v>35960</v>
          </cell>
          <cell r="D2362">
            <v>24</v>
          </cell>
          <cell r="E2362">
            <v>6</v>
          </cell>
          <cell r="F2362">
            <v>35940</v>
          </cell>
          <cell r="G2362">
            <v>35974</v>
          </cell>
          <cell r="H2362">
            <v>5</v>
          </cell>
        </row>
        <row r="2363">
          <cell r="B2363">
            <v>35961</v>
          </cell>
          <cell r="C2363">
            <v>35961</v>
          </cell>
          <cell r="D2363">
            <v>25</v>
          </cell>
          <cell r="E2363">
            <v>6</v>
          </cell>
          <cell r="F2363">
            <v>35940</v>
          </cell>
          <cell r="G2363">
            <v>35974</v>
          </cell>
          <cell r="H2363">
            <v>5</v>
          </cell>
        </row>
        <row r="2364">
          <cell r="B2364">
            <v>35962</v>
          </cell>
          <cell r="C2364">
            <v>35962</v>
          </cell>
          <cell r="D2364">
            <v>25</v>
          </cell>
          <cell r="E2364">
            <v>6</v>
          </cell>
          <cell r="F2364">
            <v>35940</v>
          </cell>
          <cell r="G2364">
            <v>35974</v>
          </cell>
          <cell r="H2364">
            <v>5</v>
          </cell>
        </row>
        <row r="2365">
          <cell r="B2365">
            <v>35963</v>
          </cell>
          <cell r="C2365">
            <v>35963</v>
          </cell>
          <cell r="D2365">
            <v>25</v>
          </cell>
          <cell r="E2365">
            <v>6</v>
          </cell>
          <cell r="F2365">
            <v>35940</v>
          </cell>
          <cell r="G2365">
            <v>35974</v>
          </cell>
          <cell r="H2365">
            <v>5</v>
          </cell>
        </row>
        <row r="2366">
          <cell r="B2366">
            <v>35964</v>
          </cell>
          <cell r="C2366">
            <v>35964</v>
          </cell>
          <cell r="D2366">
            <v>25</v>
          </cell>
          <cell r="E2366">
            <v>6</v>
          </cell>
          <cell r="F2366">
            <v>35940</v>
          </cell>
          <cell r="G2366">
            <v>35974</v>
          </cell>
          <cell r="H2366">
            <v>5</v>
          </cell>
        </row>
        <row r="2367">
          <cell r="B2367">
            <v>35965</v>
          </cell>
          <cell r="C2367">
            <v>35965</v>
          </cell>
          <cell r="D2367">
            <v>25</v>
          </cell>
          <cell r="E2367">
            <v>6</v>
          </cell>
          <cell r="F2367">
            <v>35940</v>
          </cell>
          <cell r="G2367">
            <v>35974</v>
          </cell>
          <cell r="H2367">
            <v>5</v>
          </cell>
        </row>
        <row r="2368">
          <cell r="B2368">
            <v>35966</v>
          </cell>
          <cell r="C2368">
            <v>35966</v>
          </cell>
          <cell r="D2368">
            <v>25</v>
          </cell>
          <cell r="E2368">
            <v>6</v>
          </cell>
          <cell r="F2368">
            <v>35940</v>
          </cell>
          <cell r="G2368">
            <v>35974</v>
          </cell>
          <cell r="H2368">
            <v>5</v>
          </cell>
        </row>
        <row r="2369">
          <cell r="B2369">
            <v>35967</v>
          </cell>
          <cell r="C2369">
            <v>35967</v>
          </cell>
          <cell r="D2369">
            <v>25</v>
          </cell>
          <cell r="E2369">
            <v>6</v>
          </cell>
          <cell r="F2369">
            <v>35940</v>
          </cell>
          <cell r="G2369">
            <v>35974</v>
          </cell>
          <cell r="H2369">
            <v>5</v>
          </cell>
        </row>
        <row r="2370">
          <cell r="B2370">
            <v>35968</v>
          </cell>
          <cell r="C2370">
            <v>35968</v>
          </cell>
          <cell r="D2370">
            <v>26</v>
          </cell>
          <cell r="E2370">
            <v>6</v>
          </cell>
          <cell r="F2370">
            <v>35940</v>
          </cell>
          <cell r="G2370">
            <v>35974</v>
          </cell>
          <cell r="H2370">
            <v>5</v>
          </cell>
        </row>
        <row r="2371">
          <cell r="B2371">
            <v>35969</v>
          </cell>
          <cell r="C2371">
            <v>35969</v>
          </cell>
          <cell r="D2371">
            <v>26</v>
          </cell>
          <cell r="E2371">
            <v>6</v>
          </cell>
          <cell r="F2371">
            <v>35940</v>
          </cell>
          <cell r="G2371">
            <v>35974</v>
          </cell>
          <cell r="H2371">
            <v>5</v>
          </cell>
        </row>
        <row r="2372">
          <cell r="B2372">
            <v>35970</v>
          </cell>
          <cell r="C2372">
            <v>35970</v>
          </cell>
          <cell r="D2372">
            <v>26</v>
          </cell>
          <cell r="E2372">
            <v>6</v>
          </cell>
          <cell r="F2372">
            <v>35940</v>
          </cell>
          <cell r="G2372">
            <v>35974</v>
          </cell>
          <cell r="H2372">
            <v>5</v>
          </cell>
        </row>
        <row r="2373">
          <cell r="B2373">
            <v>35971</v>
          </cell>
          <cell r="C2373">
            <v>35971</v>
          </cell>
          <cell r="D2373">
            <v>26</v>
          </cell>
          <cell r="E2373">
            <v>6</v>
          </cell>
          <cell r="F2373">
            <v>35940</v>
          </cell>
          <cell r="G2373">
            <v>35974</v>
          </cell>
          <cell r="H2373">
            <v>5</v>
          </cell>
        </row>
        <row r="2374">
          <cell r="B2374">
            <v>35972</v>
          </cell>
          <cell r="C2374">
            <v>35972</v>
          </cell>
          <cell r="D2374">
            <v>26</v>
          </cell>
          <cell r="E2374">
            <v>6</v>
          </cell>
          <cell r="F2374">
            <v>35940</v>
          </cell>
          <cell r="G2374">
            <v>35974</v>
          </cell>
          <cell r="H2374">
            <v>5</v>
          </cell>
        </row>
        <row r="2375">
          <cell r="B2375">
            <v>35973</v>
          </cell>
          <cell r="C2375">
            <v>35973</v>
          </cell>
          <cell r="D2375">
            <v>26</v>
          </cell>
          <cell r="E2375">
            <v>6</v>
          </cell>
          <cell r="F2375">
            <v>35940</v>
          </cell>
          <cell r="G2375">
            <v>35974</v>
          </cell>
          <cell r="H2375">
            <v>5</v>
          </cell>
        </row>
        <row r="2376">
          <cell r="B2376">
            <v>35974</v>
          </cell>
          <cell r="C2376">
            <v>35974</v>
          </cell>
          <cell r="D2376">
            <v>26</v>
          </cell>
          <cell r="E2376">
            <v>6</v>
          </cell>
          <cell r="F2376">
            <v>35940</v>
          </cell>
          <cell r="G2376">
            <v>35974</v>
          </cell>
          <cell r="H2376">
            <v>5</v>
          </cell>
        </row>
        <row r="2377">
          <cell r="B2377">
            <v>35975</v>
          </cell>
          <cell r="C2377">
            <v>35975</v>
          </cell>
          <cell r="D2377">
            <v>27</v>
          </cell>
          <cell r="E2377">
            <v>7</v>
          </cell>
          <cell r="F2377">
            <v>35975</v>
          </cell>
          <cell r="G2377">
            <v>36002</v>
          </cell>
          <cell r="H2377">
            <v>4</v>
          </cell>
        </row>
        <row r="2378">
          <cell r="B2378">
            <v>35976</v>
          </cell>
          <cell r="C2378">
            <v>35976</v>
          </cell>
          <cell r="D2378">
            <v>27</v>
          </cell>
          <cell r="E2378">
            <v>7</v>
          </cell>
          <cell r="F2378">
            <v>35975</v>
          </cell>
          <cell r="G2378">
            <v>36002</v>
          </cell>
          <cell r="H2378">
            <v>4</v>
          </cell>
        </row>
        <row r="2379">
          <cell r="B2379">
            <v>35977</v>
          </cell>
          <cell r="C2379">
            <v>35977</v>
          </cell>
          <cell r="D2379">
            <v>27</v>
          </cell>
          <cell r="E2379">
            <v>7</v>
          </cell>
          <cell r="F2379">
            <v>35975</v>
          </cell>
          <cell r="G2379">
            <v>36002</v>
          </cell>
          <cell r="H2379">
            <v>4</v>
          </cell>
        </row>
        <row r="2380">
          <cell r="B2380">
            <v>35978</v>
          </cell>
          <cell r="C2380">
            <v>35978</v>
          </cell>
          <cell r="D2380">
            <v>27</v>
          </cell>
          <cell r="E2380">
            <v>7</v>
          </cell>
          <cell r="F2380">
            <v>35975</v>
          </cell>
          <cell r="G2380">
            <v>36002</v>
          </cell>
          <cell r="H2380">
            <v>4</v>
          </cell>
        </row>
        <row r="2381">
          <cell r="B2381">
            <v>35979</v>
          </cell>
          <cell r="C2381">
            <v>35979</v>
          </cell>
          <cell r="D2381">
            <v>27</v>
          </cell>
          <cell r="E2381">
            <v>7</v>
          </cell>
          <cell r="F2381">
            <v>35975</v>
          </cell>
          <cell r="G2381">
            <v>36002</v>
          </cell>
          <cell r="H2381">
            <v>4</v>
          </cell>
        </row>
        <row r="2382">
          <cell r="B2382">
            <v>35980</v>
          </cell>
          <cell r="C2382">
            <v>35980</v>
          </cell>
          <cell r="D2382">
            <v>27</v>
          </cell>
          <cell r="E2382">
            <v>7</v>
          </cell>
          <cell r="F2382">
            <v>35975</v>
          </cell>
          <cell r="G2382">
            <v>36002</v>
          </cell>
          <cell r="H2382">
            <v>4</v>
          </cell>
        </row>
        <row r="2383">
          <cell r="B2383">
            <v>35981</v>
          </cell>
          <cell r="C2383">
            <v>35981</v>
          </cell>
          <cell r="D2383">
            <v>27</v>
          </cell>
          <cell r="E2383">
            <v>7</v>
          </cell>
          <cell r="F2383">
            <v>35975</v>
          </cell>
          <cell r="G2383">
            <v>36002</v>
          </cell>
          <cell r="H2383">
            <v>4</v>
          </cell>
        </row>
        <row r="2384">
          <cell r="B2384">
            <v>35982</v>
          </cell>
          <cell r="C2384">
            <v>35982</v>
          </cell>
          <cell r="D2384">
            <v>28</v>
          </cell>
          <cell r="E2384">
            <v>7</v>
          </cell>
          <cell r="F2384">
            <v>35975</v>
          </cell>
          <cell r="G2384">
            <v>36002</v>
          </cell>
          <cell r="H2384">
            <v>4</v>
          </cell>
        </row>
        <row r="2385">
          <cell r="B2385">
            <v>35983</v>
          </cell>
          <cell r="C2385">
            <v>35983</v>
          </cell>
          <cell r="D2385">
            <v>28</v>
          </cell>
          <cell r="E2385">
            <v>7</v>
          </cell>
          <cell r="F2385">
            <v>35975</v>
          </cell>
          <cell r="G2385">
            <v>36002</v>
          </cell>
          <cell r="H2385">
            <v>4</v>
          </cell>
        </row>
        <row r="2386">
          <cell r="B2386">
            <v>35984</v>
          </cell>
          <cell r="C2386">
            <v>35984</v>
          </cell>
          <cell r="D2386">
            <v>28</v>
          </cell>
          <cell r="E2386">
            <v>7</v>
          </cell>
          <cell r="F2386">
            <v>35975</v>
          </cell>
          <cell r="G2386">
            <v>36002</v>
          </cell>
          <cell r="H2386">
            <v>4</v>
          </cell>
        </row>
        <row r="2387">
          <cell r="B2387">
            <v>35985</v>
          </cell>
          <cell r="C2387">
            <v>35985</v>
          </cell>
          <cell r="D2387">
            <v>28</v>
          </cell>
          <cell r="E2387">
            <v>7</v>
          </cell>
          <cell r="F2387">
            <v>35975</v>
          </cell>
          <cell r="G2387">
            <v>36002</v>
          </cell>
          <cell r="H2387">
            <v>4</v>
          </cell>
        </row>
        <row r="2388">
          <cell r="B2388">
            <v>35986</v>
          </cell>
          <cell r="C2388">
            <v>35986</v>
          </cell>
          <cell r="D2388">
            <v>28</v>
          </cell>
          <cell r="E2388">
            <v>7</v>
          </cell>
          <cell r="F2388">
            <v>35975</v>
          </cell>
          <cell r="G2388">
            <v>36002</v>
          </cell>
          <cell r="H2388">
            <v>4</v>
          </cell>
        </row>
        <row r="2389">
          <cell r="B2389">
            <v>35987</v>
          </cell>
          <cell r="C2389">
            <v>35987</v>
          </cell>
          <cell r="D2389">
            <v>28</v>
          </cell>
          <cell r="E2389">
            <v>7</v>
          </cell>
          <cell r="F2389">
            <v>35975</v>
          </cell>
          <cell r="G2389">
            <v>36002</v>
          </cell>
          <cell r="H2389">
            <v>4</v>
          </cell>
        </row>
        <row r="2390">
          <cell r="B2390">
            <v>35988</v>
          </cell>
          <cell r="C2390">
            <v>35988</v>
          </cell>
          <cell r="D2390">
            <v>28</v>
          </cell>
          <cell r="E2390">
            <v>7</v>
          </cell>
          <cell r="F2390">
            <v>35975</v>
          </cell>
          <cell r="G2390">
            <v>36002</v>
          </cell>
          <cell r="H2390">
            <v>4</v>
          </cell>
        </row>
        <row r="2391">
          <cell r="B2391">
            <v>35989</v>
          </cell>
          <cell r="C2391">
            <v>35989</v>
          </cell>
          <cell r="D2391">
            <v>29</v>
          </cell>
          <cell r="E2391">
            <v>7</v>
          </cell>
          <cell r="F2391">
            <v>35975</v>
          </cell>
          <cell r="G2391">
            <v>36002</v>
          </cell>
          <cell r="H2391">
            <v>4</v>
          </cell>
        </row>
        <row r="2392">
          <cell r="B2392">
            <v>35990</v>
          </cell>
          <cell r="C2392">
            <v>35990</v>
          </cell>
          <cell r="D2392">
            <v>29</v>
          </cell>
          <cell r="E2392">
            <v>7</v>
          </cell>
          <cell r="F2392">
            <v>35975</v>
          </cell>
          <cell r="G2392">
            <v>36002</v>
          </cell>
          <cell r="H2392">
            <v>4</v>
          </cell>
        </row>
        <row r="2393">
          <cell r="B2393">
            <v>35991</v>
          </cell>
          <cell r="C2393">
            <v>35991</v>
          </cell>
          <cell r="D2393">
            <v>29</v>
          </cell>
          <cell r="E2393">
            <v>7</v>
          </cell>
          <cell r="F2393">
            <v>35975</v>
          </cell>
          <cell r="G2393">
            <v>36002</v>
          </cell>
          <cell r="H2393">
            <v>4</v>
          </cell>
        </row>
        <row r="2394">
          <cell r="B2394">
            <v>35992</v>
          </cell>
          <cell r="C2394">
            <v>35992</v>
          </cell>
          <cell r="D2394">
            <v>29</v>
          </cell>
          <cell r="E2394">
            <v>7</v>
          </cell>
          <cell r="F2394">
            <v>35975</v>
          </cell>
          <cell r="G2394">
            <v>36002</v>
          </cell>
          <cell r="H2394">
            <v>4</v>
          </cell>
        </row>
        <row r="2395">
          <cell r="B2395">
            <v>35993</v>
          </cell>
          <cell r="C2395">
            <v>35993</v>
          </cell>
          <cell r="D2395">
            <v>29</v>
          </cell>
          <cell r="E2395">
            <v>7</v>
          </cell>
          <cell r="F2395">
            <v>35975</v>
          </cell>
          <cell r="G2395">
            <v>36002</v>
          </cell>
          <cell r="H2395">
            <v>4</v>
          </cell>
        </row>
        <row r="2396">
          <cell r="B2396">
            <v>35994</v>
          </cell>
          <cell r="C2396">
            <v>35994</v>
          </cell>
          <cell r="D2396">
            <v>29</v>
          </cell>
          <cell r="E2396">
            <v>7</v>
          </cell>
          <cell r="F2396">
            <v>35975</v>
          </cell>
          <cell r="G2396">
            <v>36002</v>
          </cell>
          <cell r="H2396">
            <v>4</v>
          </cell>
        </row>
        <row r="2397">
          <cell r="B2397">
            <v>35995</v>
          </cell>
          <cell r="C2397">
            <v>35995</v>
          </cell>
          <cell r="D2397">
            <v>29</v>
          </cell>
          <cell r="E2397">
            <v>7</v>
          </cell>
          <cell r="F2397">
            <v>35975</v>
          </cell>
          <cell r="G2397">
            <v>36002</v>
          </cell>
          <cell r="H2397">
            <v>4</v>
          </cell>
        </row>
        <row r="2398">
          <cell r="B2398">
            <v>35996</v>
          </cell>
          <cell r="C2398">
            <v>35996</v>
          </cell>
          <cell r="D2398">
            <v>30</v>
          </cell>
          <cell r="E2398">
            <v>7</v>
          </cell>
          <cell r="F2398">
            <v>35975</v>
          </cell>
          <cell r="G2398">
            <v>36002</v>
          </cell>
          <cell r="H2398">
            <v>4</v>
          </cell>
        </row>
        <row r="2399">
          <cell r="B2399">
            <v>35997</v>
          </cell>
          <cell r="C2399">
            <v>35997</v>
          </cell>
          <cell r="D2399">
            <v>30</v>
          </cell>
          <cell r="E2399">
            <v>7</v>
          </cell>
          <cell r="F2399">
            <v>35975</v>
          </cell>
          <cell r="G2399">
            <v>36002</v>
          </cell>
          <cell r="H2399">
            <v>4</v>
          </cell>
        </row>
        <row r="2400">
          <cell r="B2400">
            <v>35998</v>
          </cell>
          <cell r="C2400">
            <v>35998</v>
          </cell>
          <cell r="D2400">
            <v>30</v>
          </cell>
          <cell r="E2400">
            <v>7</v>
          </cell>
          <cell r="F2400">
            <v>35975</v>
          </cell>
          <cell r="G2400">
            <v>36002</v>
          </cell>
          <cell r="H2400">
            <v>4</v>
          </cell>
        </row>
        <row r="2401">
          <cell r="B2401">
            <v>35999</v>
          </cell>
          <cell r="C2401">
            <v>35999</v>
          </cell>
          <cell r="D2401">
            <v>30</v>
          </cell>
          <cell r="E2401">
            <v>7</v>
          </cell>
          <cell r="F2401">
            <v>35975</v>
          </cell>
          <cell r="G2401">
            <v>36002</v>
          </cell>
          <cell r="H2401">
            <v>4</v>
          </cell>
        </row>
        <row r="2402">
          <cell r="B2402">
            <v>36000</v>
          </cell>
          <cell r="C2402">
            <v>36000</v>
          </cell>
          <cell r="D2402">
            <v>30</v>
          </cell>
          <cell r="E2402">
            <v>7</v>
          </cell>
          <cell r="F2402">
            <v>35975</v>
          </cell>
          <cell r="G2402">
            <v>36002</v>
          </cell>
          <cell r="H2402">
            <v>4</v>
          </cell>
        </row>
        <row r="2403">
          <cell r="B2403">
            <v>36001</v>
          </cell>
          <cell r="C2403">
            <v>36001</v>
          </cell>
          <cell r="D2403">
            <v>30</v>
          </cell>
          <cell r="E2403">
            <v>7</v>
          </cell>
          <cell r="F2403">
            <v>35975</v>
          </cell>
          <cell r="G2403">
            <v>36002</v>
          </cell>
          <cell r="H2403">
            <v>4</v>
          </cell>
        </row>
        <row r="2404">
          <cell r="B2404">
            <v>36002</v>
          </cell>
          <cell r="C2404">
            <v>36002</v>
          </cell>
          <cell r="D2404">
            <v>30</v>
          </cell>
          <cell r="E2404">
            <v>7</v>
          </cell>
          <cell r="F2404">
            <v>35975</v>
          </cell>
          <cell r="G2404">
            <v>36002</v>
          </cell>
          <cell r="H2404">
            <v>4</v>
          </cell>
        </row>
        <row r="2405">
          <cell r="B2405">
            <v>36003</v>
          </cell>
          <cell r="C2405">
            <v>36003</v>
          </cell>
          <cell r="D2405">
            <v>31</v>
          </cell>
          <cell r="E2405">
            <v>8</v>
          </cell>
          <cell r="F2405">
            <v>36003</v>
          </cell>
          <cell r="G2405">
            <v>36030</v>
          </cell>
          <cell r="H2405">
            <v>4</v>
          </cell>
        </row>
        <row r="2406">
          <cell r="B2406">
            <v>36004</v>
          </cell>
          <cell r="C2406">
            <v>36004</v>
          </cell>
          <cell r="D2406">
            <v>31</v>
          </cell>
          <cell r="E2406">
            <v>8</v>
          </cell>
          <cell r="F2406">
            <v>36003</v>
          </cell>
          <cell r="G2406">
            <v>36030</v>
          </cell>
          <cell r="H2406">
            <v>4</v>
          </cell>
        </row>
        <row r="2407">
          <cell r="B2407">
            <v>36005</v>
          </cell>
          <cell r="C2407">
            <v>36005</v>
          </cell>
          <cell r="D2407">
            <v>31</v>
          </cell>
          <cell r="E2407">
            <v>8</v>
          </cell>
          <cell r="F2407">
            <v>36003</v>
          </cell>
          <cell r="G2407">
            <v>36030</v>
          </cell>
          <cell r="H2407">
            <v>4</v>
          </cell>
        </row>
        <row r="2408">
          <cell r="B2408">
            <v>36006</v>
          </cell>
          <cell r="C2408">
            <v>36006</v>
          </cell>
          <cell r="D2408">
            <v>31</v>
          </cell>
          <cell r="E2408">
            <v>8</v>
          </cell>
          <cell r="F2408">
            <v>36003</v>
          </cell>
          <cell r="G2408">
            <v>36030</v>
          </cell>
          <cell r="H2408">
            <v>4</v>
          </cell>
        </row>
        <row r="2409">
          <cell r="B2409">
            <v>36007</v>
          </cell>
          <cell r="C2409">
            <v>36007</v>
          </cell>
          <cell r="D2409">
            <v>31</v>
          </cell>
          <cell r="E2409">
            <v>8</v>
          </cell>
          <cell r="F2409">
            <v>36003</v>
          </cell>
          <cell r="G2409">
            <v>36030</v>
          </cell>
          <cell r="H2409">
            <v>4</v>
          </cell>
        </row>
        <row r="2410">
          <cell r="B2410">
            <v>36008</v>
          </cell>
          <cell r="C2410">
            <v>36008</v>
          </cell>
          <cell r="D2410">
            <v>31</v>
          </cell>
          <cell r="E2410">
            <v>8</v>
          </cell>
          <cell r="F2410">
            <v>36003</v>
          </cell>
          <cell r="G2410">
            <v>36030</v>
          </cell>
          <cell r="H2410">
            <v>4</v>
          </cell>
        </row>
        <row r="2411">
          <cell r="B2411">
            <v>36009</v>
          </cell>
          <cell r="C2411">
            <v>36009</v>
          </cell>
          <cell r="D2411">
            <v>31</v>
          </cell>
          <cell r="E2411">
            <v>8</v>
          </cell>
          <cell r="F2411">
            <v>36003</v>
          </cell>
          <cell r="G2411">
            <v>36030</v>
          </cell>
          <cell r="H2411">
            <v>4</v>
          </cell>
        </row>
        <row r="2412">
          <cell r="B2412">
            <v>36010</v>
          </cell>
          <cell r="C2412">
            <v>36010</v>
          </cell>
          <cell r="D2412">
            <v>32</v>
          </cell>
          <cell r="E2412">
            <v>8</v>
          </cell>
          <cell r="F2412">
            <v>36003</v>
          </cell>
          <cell r="G2412">
            <v>36030</v>
          </cell>
          <cell r="H2412">
            <v>4</v>
          </cell>
        </row>
        <row r="2413">
          <cell r="B2413">
            <v>36011</v>
          </cell>
          <cell r="C2413">
            <v>36011</v>
          </cell>
          <cell r="D2413">
            <v>32</v>
          </cell>
          <cell r="E2413">
            <v>8</v>
          </cell>
          <cell r="F2413">
            <v>36003</v>
          </cell>
          <cell r="G2413">
            <v>36030</v>
          </cell>
          <cell r="H2413">
            <v>4</v>
          </cell>
        </row>
        <row r="2414">
          <cell r="B2414">
            <v>36012</v>
          </cell>
          <cell r="C2414">
            <v>36012</v>
          </cell>
          <cell r="D2414">
            <v>32</v>
          </cell>
          <cell r="E2414">
            <v>8</v>
          </cell>
          <cell r="F2414">
            <v>36003</v>
          </cell>
          <cell r="G2414">
            <v>36030</v>
          </cell>
          <cell r="H2414">
            <v>4</v>
          </cell>
        </row>
        <row r="2415">
          <cell r="B2415">
            <v>36013</v>
          </cell>
          <cell r="C2415">
            <v>36013</v>
          </cell>
          <cell r="D2415">
            <v>32</v>
          </cell>
          <cell r="E2415">
            <v>8</v>
          </cell>
          <cell r="F2415">
            <v>36003</v>
          </cell>
          <cell r="G2415">
            <v>36030</v>
          </cell>
          <cell r="H2415">
            <v>4</v>
          </cell>
        </row>
        <row r="2416">
          <cell r="B2416">
            <v>36014</v>
          </cell>
          <cell r="C2416">
            <v>36014</v>
          </cell>
          <cell r="D2416">
            <v>32</v>
          </cell>
          <cell r="E2416">
            <v>8</v>
          </cell>
          <cell r="F2416">
            <v>36003</v>
          </cell>
          <cell r="G2416">
            <v>36030</v>
          </cell>
          <cell r="H2416">
            <v>4</v>
          </cell>
        </row>
        <row r="2417">
          <cell r="B2417">
            <v>36015</v>
          </cell>
          <cell r="C2417">
            <v>36015</v>
          </cell>
          <cell r="D2417">
            <v>32</v>
          </cell>
          <cell r="E2417">
            <v>8</v>
          </cell>
          <cell r="F2417">
            <v>36003</v>
          </cell>
          <cell r="G2417">
            <v>36030</v>
          </cell>
          <cell r="H2417">
            <v>4</v>
          </cell>
        </row>
        <row r="2418">
          <cell r="B2418">
            <v>36016</v>
          </cell>
          <cell r="C2418">
            <v>36016</v>
          </cell>
          <cell r="D2418">
            <v>32</v>
          </cell>
          <cell r="E2418">
            <v>8</v>
          </cell>
          <cell r="F2418">
            <v>36003</v>
          </cell>
          <cell r="G2418">
            <v>36030</v>
          </cell>
          <cell r="H2418">
            <v>4</v>
          </cell>
        </row>
        <row r="2419">
          <cell r="B2419">
            <v>36017</v>
          </cell>
          <cell r="C2419">
            <v>36017</v>
          </cell>
          <cell r="D2419">
            <v>33</v>
          </cell>
          <cell r="E2419">
            <v>8</v>
          </cell>
          <cell r="F2419">
            <v>36003</v>
          </cell>
          <cell r="G2419">
            <v>36030</v>
          </cell>
          <cell r="H2419">
            <v>4</v>
          </cell>
        </row>
        <row r="2420">
          <cell r="B2420">
            <v>36018</v>
          </cell>
          <cell r="C2420">
            <v>36018</v>
          </cell>
          <cell r="D2420">
            <v>33</v>
          </cell>
          <cell r="E2420">
            <v>8</v>
          </cell>
          <cell r="F2420">
            <v>36003</v>
          </cell>
          <cell r="G2420">
            <v>36030</v>
          </cell>
          <cell r="H2420">
            <v>4</v>
          </cell>
        </row>
        <row r="2421">
          <cell r="B2421">
            <v>36019</v>
          </cell>
          <cell r="C2421">
            <v>36019</v>
          </cell>
          <cell r="D2421">
            <v>33</v>
          </cell>
          <cell r="E2421">
            <v>8</v>
          </cell>
          <cell r="F2421">
            <v>36003</v>
          </cell>
          <cell r="G2421">
            <v>36030</v>
          </cell>
          <cell r="H2421">
            <v>4</v>
          </cell>
        </row>
        <row r="2422">
          <cell r="B2422">
            <v>36020</v>
          </cell>
          <cell r="C2422">
            <v>36020</v>
          </cell>
          <cell r="D2422">
            <v>33</v>
          </cell>
          <cell r="E2422">
            <v>8</v>
          </cell>
          <cell r="F2422">
            <v>36003</v>
          </cell>
          <cell r="G2422">
            <v>36030</v>
          </cell>
          <cell r="H2422">
            <v>4</v>
          </cell>
        </row>
        <row r="2423">
          <cell r="B2423">
            <v>36021</v>
          </cell>
          <cell r="C2423">
            <v>36021</v>
          </cell>
          <cell r="D2423">
            <v>33</v>
          </cell>
          <cell r="E2423">
            <v>8</v>
          </cell>
          <cell r="F2423">
            <v>36003</v>
          </cell>
          <cell r="G2423">
            <v>36030</v>
          </cell>
          <cell r="H2423">
            <v>4</v>
          </cell>
        </row>
        <row r="2424">
          <cell r="B2424">
            <v>36022</v>
          </cell>
          <cell r="C2424">
            <v>36022</v>
          </cell>
          <cell r="D2424">
            <v>33</v>
          </cell>
          <cell r="E2424">
            <v>8</v>
          </cell>
          <cell r="F2424">
            <v>36003</v>
          </cell>
          <cell r="G2424">
            <v>36030</v>
          </cell>
          <cell r="H2424">
            <v>4</v>
          </cell>
        </row>
        <row r="2425">
          <cell r="B2425">
            <v>36023</v>
          </cell>
          <cell r="C2425">
            <v>36023</v>
          </cell>
          <cell r="D2425">
            <v>33</v>
          </cell>
          <cell r="E2425">
            <v>8</v>
          </cell>
          <cell r="F2425">
            <v>36003</v>
          </cell>
          <cell r="G2425">
            <v>36030</v>
          </cell>
          <cell r="H2425">
            <v>4</v>
          </cell>
        </row>
        <row r="2426">
          <cell r="B2426">
            <v>36024</v>
          </cell>
          <cell r="C2426">
            <v>36024</v>
          </cell>
          <cell r="D2426">
            <v>34</v>
          </cell>
          <cell r="E2426">
            <v>8</v>
          </cell>
          <cell r="F2426">
            <v>36003</v>
          </cell>
          <cell r="G2426">
            <v>36030</v>
          </cell>
          <cell r="H2426">
            <v>4</v>
          </cell>
        </row>
        <row r="2427">
          <cell r="B2427">
            <v>36025</v>
          </cell>
          <cell r="C2427">
            <v>36025</v>
          </cell>
          <cell r="D2427">
            <v>34</v>
          </cell>
          <cell r="E2427">
            <v>8</v>
          </cell>
          <cell r="F2427">
            <v>36003</v>
          </cell>
          <cell r="G2427">
            <v>36030</v>
          </cell>
          <cell r="H2427">
            <v>4</v>
          </cell>
        </row>
        <row r="2428">
          <cell r="B2428">
            <v>36026</v>
          </cell>
          <cell r="C2428">
            <v>36026</v>
          </cell>
          <cell r="D2428">
            <v>34</v>
          </cell>
          <cell r="E2428">
            <v>8</v>
          </cell>
          <cell r="F2428">
            <v>36003</v>
          </cell>
          <cell r="G2428">
            <v>36030</v>
          </cell>
          <cell r="H2428">
            <v>4</v>
          </cell>
        </row>
        <row r="2429">
          <cell r="B2429">
            <v>36027</v>
          </cell>
          <cell r="C2429">
            <v>36027</v>
          </cell>
          <cell r="D2429">
            <v>34</v>
          </cell>
          <cell r="E2429">
            <v>8</v>
          </cell>
          <cell r="F2429">
            <v>36003</v>
          </cell>
          <cell r="G2429">
            <v>36030</v>
          </cell>
          <cell r="H2429">
            <v>4</v>
          </cell>
        </row>
        <row r="2430">
          <cell r="B2430">
            <v>36028</v>
          </cell>
          <cell r="C2430">
            <v>36028</v>
          </cell>
          <cell r="D2430">
            <v>34</v>
          </cell>
          <cell r="E2430">
            <v>8</v>
          </cell>
          <cell r="F2430">
            <v>36003</v>
          </cell>
          <cell r="G2430">
            <v>36030</v>
          </cell>
          <cell r="H2430">
            <v>4</v>
          </cell>
        </row>
        <row r="2431">
          <cell r="B2431">
            <v>36029</v>
          </cell>
          <cell r="C2431">
            <v>36029</v>
          </cell>
          <cell r="D2431">
            <v>34</v>
          </cell>
          <cell r="E2431">
            <v>8</v>
          </cell>
          <cell r="F2431">
            <v>36003</v>
          </cell>
          <cell r="G2431">
            <v>36030</v>
          </cell>
          <cell r="H2431">
            <v>4</v>
          </cell>
        </row>
        <row r="2432">
          <cell r="B2432">
            <v>36030</v>
          </cell>
          <cell r="C2432">
            <v>36030</v>
          </cell>
          <cell r="D2432">
            <v>34</v>
          </cell>
          <cell r="E2432">
            <v>8</v>
          </cell>
          <cell r="F2432">
            <v>36003</v>
          </cell>
          <cell r="G2432">
            <v>36030</v>
          </cell>
          <cell r="H2432">
            <v>4</v>
          </cell>
        </row>
        <row r="2433">
          <cell r="B2433">
            <v>36031</v>
          </cell>
          <cell r="C2433">
            <v>36031</v>
          </cell>
          <cell r="D2433">
            <v>35</v>
          </cell>
          <cell r="E2433">
            <v>9</v>
          </cell>
          <cell r="F2433">
            <v>36031</v>
          </cell>
          <cell r="G2433">
            <v>36065</v>
          </cell>
          <cell r="H2433">
            <v>5</v>
          </cell>
        </row>
        <row r="2434">
          <cell r="B2434">
            <v>36032</v>
          </cell>
          <cell r="C2434">
            <v>36032</v>
          </cell>
          <cell r="D2434">
            <v>35</v>
          </cell>
          <cell r="E2434">
            <v>9</v>
          </cell>
          <cell r="F2434">
            <v>36031</v>
          </cell>
          <cell r="G2434">
            <v>36065</v>
          </cell>
          <cell r="H2434">
            <v>5</v>
          </cell>
        </row>
        <row r="2435">
          <cell r="B2435">
            <v>36033</v>
          </cell>
          <cell r="C2435">
            <v>36033</v>
          </cell>
          <cell r="D2435">
            <v>35</v>
          </cell>
          <cell r="E2435">
            <v>9</v>
          </cell>
          <cell r="F2435">
            <v>36031</v>
          </cell>
          <cell r="G2435">
            <v>36065</v>
          </cell>
          <cell r="H2435">
            <v>5</v>
          </cell>
        </row>
        <row r="2436">
          <cell r="B2436">
            <v>36034</v>
          </cell>
          <cell r="C2436">
            <v>36034</v>
          </cell>
          <cell r="D2436">
            <v>35</v>
          </cell>
          <cell r="E2436">
            <v>9</v>
          </cell>
          <cell r="F2436">
            <v>36031</v>
          </cell>
          <cell r="G2436">
            <v>36065</v>
          </cell>
          <cell r="H2436">
            <v>5</v>
          </cell>
        </row>
        <row r="2437">
          <cell r="B2437">
            <v>36035</v>
          </cell>
          <cell r="C2437">
            <v>36035</v>
          </cell>
          <cell r="D2437">
            <v>35</v>
          </cell>
          <cell r="E2437">
            <v>9</v>
          </cell>
          <cell r="F2437">
            <v>36031</v>
          </cell>
          <cell r="G2437">
            <v>36065</v>
          </cell>
          <cell r="H2437">
            <v>5</v>
          </cell>
        </row>
        <row r="2438">
          <cell r="B2438">
            <v>36036</v>
          </cell>
          <cell r="C2438">
            <v>36036</v>
          </cell>
          <cell r="D2438">
            <v>35</v>
          </cell>
          <cell r="E2438">
            <v>9</v>
          </cell>
          <cell r="F2438">
            <v>36031</v>
          </cell>
          <cell r="G2438">
            <v>36065</v>
          </cell>
          <cell r="H2438">
            <v>5</v>
          </cell>
        </row>
        <row r="2439">
          <cell r="B2439">
            <v>36037</v>
          </cell>
          <cell r="C2439">
            <v>36037</v>
          </cell>
          <cell r="D2439">
            <v>35</v>
          </cell>
          <cell r="E2439">
            <v>9</v>
          </cell>
          <cell r="F2439">
            <v>36031</v>
          </cell>
          <cell r="G2439">
            <v>36065</v>
          </cell>
          <cell r="H2439">
            <v>5</v>
          </cell>
        </row>
        <row r="2440">
          <cell r="B2440">
            <v>36038</v>
          </cell>
          <cell r="C2440">
            <v>36038</v>
          </cell>
          <cell r="D2440">
            <v>36</v>
          </cell>
          <cell r="E2440">
            <v>9</v>
          </cell>
          <cell r="F2440">
            <v>36031</v>
          </cell>
          <cell r="G2440">
            <v>36065</v>
          </cell>
          <cell r="H2440">
            <v>5</v>
          </cell>
        </row>
        <row r="2441">
          <cell r="B2441">
            <v>36039</v>
          </cell>
          <cell r="C2441">
            <v>36039</v>
          </cell>
          <cell r="D2441">
            <v>36</v>
          </cell>
          <cell r="E2441">
            <v>9</v>
          </cell>
          <cell r="F2441">
            <v>36031</v>
          </cell>
          <cell r="G2441">
            <v>36065</v>
          </cell>
          <cell r="H2441">
            <v>5</v>
          </cell>
        </row>
        <row r="2442">
          <cell r="B2442">
            <v>36040</v>
          </cell>
          <cell r="C2442">
            <v>36040</v>
          </cell>
          <cell r="D2442">
            <v>36</v>
          </cell>
          <cell r="E2442">
            <v>9</v>
          </cell>
          <cell r="F2442">
            <v>36031</v>
          </cell>
          <cell r="G2442">
            <v>36065</v>
          </cell>
          <cell r="H2442">
            <v>5</v>
          </cell>
        </row>
        <row r="2443">
          <cell r="B2443">
            <v>36041</v>
          </cell>
          <cell r="C2443">
            <v>36041</v>
          </cell>
          <cell r="D2443">
            <v>36</v>
          </cell>
          <cell r="E2443">
            <v>9</v>
          </cell>
          <cell r="F2443">
            <v>36031</v>
          </cell>
          <cell r="G2443">
            <v>36065</v>
          </cell>
          <cell r="H2443">
            <v>5</v>
          </cell>
        </row>
        <row r="2444">
          <cell r="B2444">
            <v>36042</v>
          </cell>
          <cell r="C2444">
            <v>36042</v>
          </cell>
          <cell r="D2444">
            <v>36</v>
          </cell>
          <cell r="E2444">
            <v>9</v>
          </cell>
          <cell r="F2444">
            <v>36031</v>
          </cell>
          <cell r="G2444">
            <v>36065</v>
          </cell>
          <cell r="H2444">
            <v>5</v>
          </cell>
        </row>
        <row r="2445">
          <cell r="B2445">
            <v>36043</v>
          </cell>
          <cell r="C2445">
            <v>36043</v>
          </cell>
          <cell r="D2445">
            <v>36</v>
          </cell>
          <cell r="E2445">
            <v>9</v>
          </cell>
          <cell r="F2445">
            <v>36031</v>
          </cell>
          <cell r="G2445">
            <v>36065</v>
          </cell>
          <cell r="H2445">
            <v>5</v>
          </cell>
        </row>
        <row r="2446">
          <cell r="B2446">
            <v>36044</v>
          </cell>
          <cell r="C2446">
            <v>36044</v>
          </cell>
          <cell r="D2446">
            <v>36</v>
          </cell>
          <cell r="E2446">
            <v>9</v>
          </cell>
          <cell r="F2446">
            <v>36031</v>
          </cell>
          <cell r="G2446">
            <v>36065</v>
          </cell>
          <cell r="H2446">
            <v>5</v>
          </cell>
        </row>
        <row r="2447">
          <cell r="B2447">
            <v>36045</v>
          </cell>
          <cell r="C2447">
            <v>36045</v>
          </cell>
          <cell r="D2447">
            <v>37</v>
          </cell>
          <cell r="E2447">
            <v>9</v>
          </cell>
          <cell r="F2447">
            <v>36031</v>
          </cell>
          <cell r="G2447">
            <v>36065</v>
          </cell>
          <cell r="H2447">
            <v>5</v>
          </cell>
        </row>
        <row r="2448">
          <cell r="B2448">
            <v>36046</v>
          </cell>
          <cell r="C2448">
            <v>36046</v>
          </cell>
          <cell r="D2448">
            <v>37</v>
          </cell>
          <cell r="E2448">
            <v>9</v>
          </cell>
          <cell r="F2448">
            <v>36031</v>
          </cell>
          <cell r="G2448">
            <v>36065</v>
          </cell>
          <cell r="H2448">
            <v>5</v>
          </cell>
        </row>
        <row r="2449">
          <cell r="B2449">
            <v>36047</v>
          </cell>
          <cell r="C2449">
            <v>36047</v>
          </cell>
          <cell r="D2449">
            <v>37</v>
          </cell>
          <cell r="E2449">
            <v>9</v>
          </cell>
          <cell r="F2449">
            <v>36031</v>
          </cell>
          <cell r="G2449">
            <v>36065</v>
          </cell>
          <cell r="H2449">
            <v>5</v>
          </cell>
        </row>
        <row r="2450">
          <cell r="B2450">
            <v>36048</v>
          </cell>
          <cell r="C2450">
            <v>36048</v>
          </cell>
          <cell r="D2450">
            <v>37</v>
          </cell>
          <cell r="E2450">
            <v>9</v>
          </cell>
          <cell r="F2450">
            <v>36031</v>
          </cell>
          <cell r="G2450">
            <v>36065</v>
          </cell>
          <cell r="H2450">
            <v>5</v>
          </cell>
        </row>
        <row r="2451">
          <cell r="B2451">
            <v>36049</v>
          </cell>
          <cell r="C2451">
            <v>36049</v>
          </cell>
          <cell r="D2451">
            <v>37</v>
          </cell>
          <cell r="E2451">
            <v>9</v>
          </cell>
          <cell r="F2451">
            <v>36031</v>
          </cell>
          <cell r="G2451">
            <v>36065</v>
          </cell>
          <cell r="H2451">
            <v>5</v>
          </cell>
        </row>
        <row r="2452">
          <cell r="B2452">
            <v>36050</v>
          </cell>
          <cell r="C2452">
            <v>36050</v>
          </cell>
          <cell r="D2452">
            <v>37</v>
          </cell>
          <cell r="E2452">
            <v>9</v>
          </cell>
          <cell r="F2452">
            <v>36031</v>
          </cell>
          <cell r="G2452">
            <v>36065</v>
          </cell>
          <cell r="H2452">
            <v>5</v>
          </cell>
        </row>
        <row r="2453">
          <cell r="B2453">
            <v>36051</v>
          </cell>
          <cell r="C2453">
            <v>36051</v>
          </cell>
          <cell r="D2453">
            <v>37</v>
          </cell>
          <cell r="E2453">
            <v>9</v>
          </cell>
          <cell r="F2453">
            <v>36031</v>
          </cell>
          <cell r="G2453">
            <v>36065</v>
          </cell>
          <cell r="H2453">
            <v>5</v>
          </cell>
        </row>
        <row r="2454">
          <cell r="B2454">
            <v>36052</v>
          </cell>
          <cell r="C2454">
            <v>36052</v>
          </cell>
          <cell r="D2454">
            <v>38</v>
          </cell>
          <cell r="E2454">
            <v>9</v>
          </cell>
          <cell r="F2454">
            <v>36031</v>
          </cell>
          <cell r="G2454">
            <v>36065</v>
          </cell>
          <cell r="H2454">
            <v>5</v>
          </cell>
        </row>
        <row r="2455">
          <cell r="B2455">
            <v>36053</v>
          </cell>
          <cell r="C2455">
            <v>36053</v>
          </cell>
          <cell r="D2455">
            <v>38</v>
          </cell>
          <cell r="E2455">
            <v>9</v>
          </cell>
          <cell r="F2455">
            <v>36031</v>
          </cell>
          <cell r="G2455">
            <v>36065</v>
          </cell>
          <cell r="H2455">
            <v>5</v>
          </cell>
        </row>
        <row r="2456">
          <cell r="B2456">
            <v>36054</v>
          </cell>
          <cell r="C2456">
            <v>36054</v>
          </cell>
          <cell r="D2456">
            <v>38</v>
          </cell>
          <cell r="E2456">
            <v>9</v>
          </cell>
          <cell r="F2456">
            <v>36031</v>
          </cell>
          <cell r="G2456">
            <v>36065</v>
          </cell>
          <cell r="H2456">
            <v>5</v>
          </cell>
        </row>
        <row r="2457">
          <cell r="B2457">
            <v>36055</v>
          </cell>
          <cell r="C2457">
            <v>36055</v>
          </cell>
          <cell r="D2457">
            <v>38</v>
          </cell>
          <cell r="E2457">
            <v>9</v>
          </cell>
          <cell r="F2457">
            <v>36031</v>
          </cell>
          <cell r="G2457">
            <v>36065</v>
          </cell>
          <cell r="H2457">
            <v>5</v>
          </cell>
        </row>
        <row r="2458">
          <cell r="B2458">
            <v>36056</v>
          </cell>
          <cell r="C2458">
            <v>36056</v>
          </cell>
          <cell r="D2458">
            <v>38</v>
          </cell>
          <cell r="E2458">
            <v>9</v>
          </cell>
          <cell r="F2458">
            <v>36031</v>
          </cell>
          <cell r="G2458">
            <v>36065</v>
          </cell>
          <cell r="H2458">
            <v>5</v>
          </cell>
        </row>
        <row r="2459">
          <cell r="B2459">
            <v>36057</v>
          </cell>
          <cell r="C2459">
            <v>36057</v>
          </cell>
          <cell r="D2459">
            <v>38</v>
          </cell>
          <cell r="E2459">
            <v>9</v>
          </cell>
          <cell r="F2459">
            <v>36031</v>
          </cell>
          <cell r="G2459">
            <v>36065</v>
          </cell>
          <cell r="H2459">
            <v>5</v>
          </cell>
        </row>
        <row r="2460">
          <cell r="B2460">
            <v>36058</v>
          </cell>
          <cell r="C2460">
            <v>36058</v>
          </cell>
          <cell r="D2460">
            <v>38</v>
          </cell>
          <cell r="E2460">
            <v>9</v>
          </cell>
          <cell r="F2460">
            <v>36031</v>
          </cell>
          <cell r="G2460">
            <v>36065</v>
          </cell>
          <cell r="H2460">
            <v>5</v>
          </cell>
        </row>
        <row r="2461">
          <cell r="B2461">
            <v>36059</v>
          </cell>
          <cell r="C2461">
            <v>36059</v>
          </cell>
          <cell r="D2461">
            <v>39</v>
          </cell>
          <cell r="E2461">
            <v>9</v>
          </cell>
          <cell r="F2461">
            <v>36031</v>
          </cell>
          <cell r="G2461">
            <v>36065</v>
          </cell>
          <cell r="H2461">
            <v>5</v>
          </cell>
        </row>
        <row r="2462">
          <cell r="B2462">
            <v>36060</v>
          </cell>
          <cell r="C2462">
            <v>36060</v>
          </cell>
          <cell r="D2462">
            <v>39</v>
          </cell>
          <cell r="E2462">
            <v>9</v>
          </cell>
          <cell r="F2462">
            <v>36031</v>
          </cell>
          <cell r="G2462">
            <v>36065</v>
          </cell>
          <cell r="H2462">
            <v>5</v>
          </cell>
        </row>
        <row r="2463">
          <cell r="B2463">
            <v>36061</v>
          </cell>
          <cell r="C2463">
            <v>36061</v>
          </cell>
          <cell r="D2463">
            <v>39</v>
          </cell>
          <cell r="E2463">
            <v>9</v>
          </cell>
          <cell r="F2463">
            <v>36031</v>
          </cell>
          <cell r="G2463">
            <v>36065</v>
          </cell>
          <cell r="H2463">
            <v>5</v>
          </cell>
        </row>
        <row r="2464">
          <cell r="B2464">
            <v>36062</v>
          </cell>
          <cell r="C2464">
            <v>36062</v>
          </cell>
          <cell r="D2464">
            <v>39</v>
          </cell>
          <cell r="E2464">
            <v>9</v>
          </cell>
          <cell r="F2464">
            <v>36031</v>
          </cell>
          <cell r="G2464">
            <v>36065</v>
          </cell>
          <cell r="H2464">
            <v>5</v>
          </cell>
        </row>
        <row r="2465">
          <cell r="B2465">
            <v>36063</v>
          </cell>
          <cell r="C2465">
            <v>36063</v>
          </cell>
          <cell r="D2465">
            <v>39</v>
          </cell>
          <cell r="E2465">
            <v>9</v>
          </cell>
          <cell r="F2465">
            <v>36031</v>
          </cell>
          <cell r="G2465">
            <v>36065</v>
          </cell>
          <cell r="H2465">
            <v>5</v>
          </cell>
        </row>
        <row r="2466">
          <cell r="B2466">
            <v>36064</v>
          </cell>
          <cell r="C2466">
            <v>36064</v>
          </cell>
          <cell r="D2466">
            <v>39</v>
          </cell>
          <cell r="E2466">
            <v>9</v>
          </cell>
          <cell r="F2466">
            <v>36031</v>
          </cell>
          <cell r="G2466">
            <v>36065</v>
          </cell>
          <cell r="H2466">
            <v>5</v>
          </cell>
        </row>
        <row r="2467">
          <cell r="B2467">
            <v>36065</v>
          </cell>
          <cell r="C2467">
            <v>36065</v>
          </cell>
          <cell r="D2467">
            <v>39</v>
          </cell>
          <cell r="E2467">
            <v>9</v>
          </cell>
          <cell r="F2467">
            <v>36031</v>
          </cell>
          <cell r="G2467">
            <v>36065</v>
          </cell>
          <cell r="H2467">
            <v>5</v>
          </cell>
        </row>
        <row r="2468">
          <cell r="B2468">
            <v>36066</v>
          </cell>
          <cell r="C2468">
            <v>36066</v>
          </cell>
          <cell r="D2468">
            <v>40</v>
          </cell>
          <cell r="E2468">
            <v>10</v>
          </cell>
          <cell r="F2468">
            <v>36066</v>
          </cell>
          <cell r="G2468">
            <v>36093</v>
          </cell>
          <cell r="H2468">
            <v>4</v>
          </cell>
        </row>
        <row r="2469">
          <cell r="B2469">
            <v>36067</v>
          </cell>
          <cell r="C2469">
            <v>36067</v>
          </cell>
          <cell r="D2469">
            <v>40</v>
          </cell>
          <cell r="E2469">
            <v>10</v>
          </cell>
          <cell r="F2469">
            <v>36066</v>
          </cell>
          <cell r="G2469">
            <v>36093</v>
          </cell>
          <cell r="H2469">
            <v>4</v>
          </cell>
        </row>
        <row r="2470">
          <cell r="B2470">
            <v>36068</v>
          </cell>
          <cell r="C2470">
            <v>36068</v>
          </cell>
          <cell r="D2470">
            <v>40</v>
          </cell>
          <cell r="E2470">
            <v>10</v>
          </cell>
          <cell r="F2470">
            <v>36066</v>
          </cell>
          <cell r="G2470">
            <v>36093</v>
          </cell>
          <cell r="H2470">
            <v>4</v>
          </cell>
        </row>
        <row r="2471">
          <cell r="B2471">
            <v>36069</v>
          </cell>
          <cell r="C2471">
            <v>36069</v>
          </cell>
          <cell r="D2471">
            <v>40</v>
          </cell>
          <cell r="E2471">
            <v>10</v>
          </cell>
          <cell r="F2471">
            <v>36066</v>
          </cell>
          <cell r="G2471">
            <v>36093</v>
          </cell>
          <cell r="H2471">
            <v>4</v>
          </cell>
        </row>
        <row r="2472">
          <cell r="B2472">
            <v>36070</v>
          </cell>
          <cell r="C2472">
            <v>36070</v>
          </cell>
          <cell r="D2472">
            <v>40</v>
          </cell>
          <cell r="E2472">
            <v>10</v>
          </cell>
          <cell r="F2472">
            <v>36066</v>
          </cell>
          <cell r="G2472">
            <v>36093</v>
          </cell>
          <cell r="H2472">
            <v>4</v>
          </cell>
        </row>
        <row r="2473">
          <cell r="B2473">
            <v>36071</v>
          </cell>
          <cell r="C2473">
            <v>36071</v>
          </cell>
          <cell r="D2473">
            <v>40</v>
          </cell>
          <cell r="E2473">
            <v>10</v>
          </cell>
          <cell r="F2473">
            <v>36066</v>
          </cell>
          <cell r="G2473">
            <v>36093</v>
          </cell>
          <cell r="H2473">
            <v>4</v>
          </cell>
        </row>
        <row r="2474">
          <cell r="B2474">
            <v>36072</v>
          </cell>
          <cell r="C2474">
            <v>36072</v>
          </cell>
          <cell r="D2474">
            <v>40</v>
          </cell>
          <cell r="E2474">
            <v>10</v>
          </cell>
          <cell r="F2474">
            <v>36066</v>
          </cell>
          <cell r="G2474">
            <v>36093</v>
          </cell>
          <cell r="H2474">
            <v>4</v>
          </cell>
        </row>
        <row r="2475">
          <cell r="B2475">
            <v>36073</v>
          </cell>
          <cell r="C2475">
            <v>36073</v>
          </cell>
          <cell r="D2475">
            <v>41</v>
          </cell>
          <cell r="E2475">
            <v>10</v>
          </cell>
          <cell r="F2475">
            <v>36066</v>
          </cell>
          <cell r="G2475">
            <v>36093</v>
          </cell>
          <cell r="H2475">
            <v>4</v>
          </cell>
        </row>
        <row r="2476">
          <cell r="B2476">
            <v>36074</v>
          </cell>
          <cell r="C2476">
            <v>36074</v>
          </cell>
          <cell r="D2476">
            <v>41</v>
          </cell>
          <cell r="E2476">
            <v>10</v>
          </cell>
          <cell r="F2476">
            <v>36066</v>
          </cell>
          <cell r="G2476">
            <v>36093</v>
          </cell>
          <cell r="H2476">
            <v>4</v>
          </cell>
        </row>
        <row r="2477">
          <cell r="B2477">
            <v>36075</v>
          </cell>
          <cell r="C2477">
            <v>36075</v>
          </cell>
          <cell r="D2477">
            <v>41</v>
          </cell>
          <cell r="E2477">
            <v>10</v>
          </cell>
          <cell r="F2477">
            <v>36066</v>
          </cell>
          <cell r="G2477">
            <v>36093</v>
          </cell>
          <cell r="H2477">
            <v>4</v>
          </cell>
        </row>
        <row r="2478">
          <cell r="B2478">
            <v>36076</v>
          </cell>
          <cell r="C2478">
            <v>36076</v>
          </cell>
          <cell r="D2478">
            <v>41</v>
          </cell>
          <cell r="E2478">
            <v>10</v>
          </cell>
          <cell r="F2478">
            <v>36066</v>
          </cell>
          <cell r="G2478">
            <v>36093</v>
          </cell>
          <cell r="H2478">
            <v>4</v>
          </cell>
        </row>
        <row r="2479">
          <cell r="B2479">
            <v>36077</v>
          </cell>
          <cell r="C2479">
            <v>36077</v>
          </cell>
          <cell r="D2479">
            <v>41</v>
          </cell>
          <cell r="E2479">
            <v>10</v>
          </cell>
          <cell r="F2479">
            <v>36066</v>
          </cell>
          <cell r="G2479">
            <v>36093</v>
          </cell>
          <cell r="H2479">
            <v>4</v>
          </cell>
        </row>
        <row r="2480">
          <cell r="B2480">
            <v>36078</v>
          </cell>
          <cell r="C2480">
            <v>36078</v>
          </cell>
          <cell r="D2480">
            <v>41</v>
          </cell>
          <cell r="E2480">
            <v>10</v>
          </cell>
          <cell r="F2480">
            <v>36066</v>
          </cell>
          <cell r="G2480">
            <v>36093</v>
          </cell>
          <cell r="H2480">
            <v>4</v>
          </cell>
        </row>
        <row r="2481">
          <cell r="B2481">
            <v>36079</v>
          </cell>
          <cell r="C2481">
            <v>36079</v>
          </cell>
          <cell r="D2481">
            <v>41</v>
          </cell>
          <cell r="E2481">
            <v>10</v>
          </cell>
          <cell r="F2481">
            <v>36066</v>
          </cell>
          <cell r="G2481">
            <v>36093</v>
          </cell>
          <cell r="H2481">
            <v>4</v>
          </cell>
        </row>
        <row r="2482">
          <cell r="B2482">
            <v>36080</v>
          </cell>
          <cell r="C2482">
            <v>36080</v>
          </cell>
          <cell r="D2482">
            <v>42</v>
          </cell>
          <cell r="E2482">
            <v>10</v>
          </cell>
          <cell r="F2482">
            <v>36066</v>
          </cell>
          <cell r="G2482">
            <v>36093</v>
          </cell>
          <cell r="H2482">
            <v>4</v>
          </cell>
        </row>
        <row r="2483">
          <cell r="B2483">
            <v>36081</v>
          </cell>
          <cell r="C2483">
            <v>36081</v>
          </cell>
          <cell r="D2483">
            <v>42</v>
          </cell>
          <cell r="E2483">
            <v>10</v>
          </cell>
          <cell r="F2483">
            <v>36066</v>
          </cell>
          <cell r="G2483">
            <v>36093</v>
          </cell>
          <cell r="H2483">
            <v>4</v>
          </cell>
        </row>
        <row r="2484">
          <cell r="B2484">
            <v>36082</v>
          </cell>
          <cell r="C2484">
            <v>36082</v>
          </cell>
          <cell r="D2484">
            <v>42</v>
          </cell>
          <cell r="E2484">
            <v>10</v>
          </cell>
          <cell r="F2484">
            <v>36066</v>
          </cell>
          <cell r="G2484">
            <v>36093</v>
          </cell>
          <cell r="H2484">
            <v>4</v>
          </cell>
        </row>
        <row r="2485">
          <cell r="B2485">
            <v>36083</v>
          </cell>
          <cell r="C2485">
            <v>36083</v>
          </cell>
          <cell r="D2485">
            <v>42</v>
          </cell>
          <cell r="E2485">
            <v>10</v>
          </cell>
          <cell r="F2485">
            <v>36066</v>
          </cell>
          <cell r="G2485">
            <v>36093</v>
          </cell>
          <cell r="H2485">
            <v>4</v>
          </cell>
        </row>
        <row r="2486">
          <cell r="B2486">
            <v>36084</v>
          </cell>
          <cell r="C2486">
            <v>36084</v>
          </cell>
          <cell r="D2486">
            <v>42</v>
          </cell>
          <cell r="E2486">
            <v>10</v>
          </cell>
          <cell r="F2486">
            <v>36066</v>
          </cell>
          <cell r="G2486">
            <v>36093</v>
          </cell>
          <cell r="H2486">
            <v>4</v>
          </cell>
        </row>
        <row r="2487">
          <cell r="B2487">
            <v>36085</v>
          </cell>
          <cell r="C2487">
            <v>36085</v>
          </cell>
          <cell r="D2487">
            <v>42</v>
          </cell>
          <cell r="E2487">
            <v>10</v>
          </cell>
          <cell r="F2487">
            <v>36066</v>
          </cell>
          <cell r="G2487">
            <v>36093</v>
          </cell>
          <cell r="H2487">
            <v>4</v>
          </cell>
        </row>
        <row r="2488">
          <cell r="B2488">
            <v>36086</v>
          </cell>
          <cell r="C2488">
            <v>36086</v>
          </cell>
          <cell r="D2488">
            <v>42</v>
          </cell>
          <cell r="E2488">
            <v>10</v>
          </cell>
          <cell r="F2488">
            <v>36066</v>
          </cell>
          <cell r="G2488">
            <v>36093</v>
          </cell>
          <cell r="H2488">
            <v>4</v>
          </cell>
        </row>
        <row r="2489">
          <cell r="B2489">
            <v>36087</v>
          </cell>
          <cell r="C2489">
            <v>36087</v>
          </cell>
          <cell r="D2489">
            <v>43</v>
          </cell>
          <cell r="E2489">
            <v>10</v>
          </cell>
          <cell r="F2489">
            <v>36066</v>
          </cell>
          <cell r="G2489">
            <v>36093</v>
          </cell>
          <cell r="H2489">
            <v>4</v>
          </cell>
        </row>
        <row r="2490">
          <cell r="B2490">
            <v>36088</v>
          </cell>
          <cell r="C2490">
            <v>36088</v>
          </cell>
          <cell r="D2490">
            <v>43</v>
          </cell>
          <cell r="E2490">
            <v>10</v>
          </cell>
          <cell r="F2490">
            <v>36066</v>
          </cell>
          <cell r="G2490">
            <v>36093</v>
          </cell>
          <cell r="H2490">
            <v>4</v>
          </cell>
        </row>
        <row r="2491">
          <cell r="B2491">
            <v>36089</v>
          </cell>
          <cell r="C2491">
            <v>36089</v>
          </cell>
          <cell r="D2491">
            <v>43</v>
          </cell>
          <cell r="E2491">
            <v>10</v>
          </cell>
          <cell r="F2491">
            <v>36066</v>
          </cell>
          <cell r="G2491">
            <v>36093</v>
          </cell>
          <cell r="H2491">
            <v>4</v>
          </cell>
        </row>
        <row r="2492">
          <cell r="B2492">
            <v>36090</v>
          </cell>
          <cell r="C2492">
            <v>36090</v>
          </cell>
          <cell r="D2492">
            <v>43</v>
          </cell>
          <cell r="E2492">
            <v>10</v>
          </cell>
          <cell r="F2492">
            <v>36066</v>
          </cell>
          <cell r="G2492">
            <v>36093</v>
          </cell>
          <cell r="H2492">
            <v>4</v>
          </cell>
        </row>
        <row r="2493">
          <cell r="B2493">
            <v>36091</v>
          </cell>
          <cell r="C2493">
            <v>36091</v>
          </cell>
          <cell r="D2493">
            <v>43</v>
          </cell>
          <cell r="E2493">
            <v>10</v>
          </cell>
          <cell r="F2493">
            <v>36066</v>
          </cell>
          <cell r="G2493">
            <v>36093</v>
          </cell>
          <cell r="H2493">
            <v>4</v>
          </cell>
        </row>
        <row r="2494">
          <cell r="B2494">
            <v>36092</v>
          </cell>
          <cell r="C2494">
            <v>36092</v>
          </cell>
          <cell r="D2494">
            <v>43</v>
          </cell>
          <cell r="E2494">
            <v>10</v>
          </cell>
          <cell r="F2494">
            <v>36066</v>
          </cell>
          <cell r="G2494">
            <v>36093</v>
          </cell>
          <cell r="H2494">
            <v>4</v>
          </cell>
        </row>
        <row r="2495">
          <cell r="B2495">
            <v>36093</v>
          </cell>
          <cell r="C2495">
            <v>36093</v>
          </cell>
          <cell r="D2495">
            <v>43</v>
          </cell>
          <cell r="E2495">
            <v>10</v>
          </cell>
          <cell r="F2495">
            <v>36066</v>
          </cell>
          <cell r="G2495">
            <v>36093</v>
          </cell>
          <cell r="H2495">
            <v>4</v>
          </cell>
        </row>
        <row r="2496">
          <cell r="B2496">
            <v>36094</v>
          </cell>
          <cell r="C2496">
            <v>36094</v>
          </cell>
          <cell r="D2496">
            <v>44</v>
          </cell>
          <cell r="E2496">
            <v>11</v>
          </cell>
          <cell r="F2496">
            <v>36094</v>
          </cell>
          <cell r="G2496">
            <v>36121</v>
          </cell>
          <cell r="H2496">
            <v>4</v>
          </cell>
        </row>
        <row r="2497">
          <cell r="B2497">
            <v>36095</v>
          </cell>
          <cell r="C2497">
            <v>36095</v>
          </cell>
          <cell r="D2497">
            <v>44</v>
          </cell>
          <cell r="E2497">
            <v>11</v>
          </cell>
          <cell r="F2497">
            <v>36094</v>
          </cell>
          <cell r="G2497">
            <v>36121</v>
          </cell>
          <cell r="H2497">
            <v>4</v>
          </cell>
        </row>
        <row r="2498">
          <cell r="B2498">
            <v>36096</v>
          </cell>
          <cell r="C2498">
            <v>36096</v>
          </cell>
          <cell r="D2498">
            <v>44</v>
          </cell>
          <cell r="E2498">
            <v>11</v>
          </cell>
          <cell r="F2498">
            <v>36094</v>
          </cell>
          <cell r="G2498">
            <v>36121</v>
          </cell>
          <cell r="H2498">
            <v>4</v>
          </cell>
        </row>
        <row r="2499">
          <cell r="B2499">
            <v>36097</v>
          </cell>
          <cell r="C2499">
            <v>36097</v>
          </cell>
          <cell r="D2499">
            <v>44</v>
          </cell>
          <cell r="E2499">
            <v>11</v>
          </cell>
          <cell r="F2499">
            <v>36094</v>
          </cell>
          <cell r="G2499">
            <v>36121</v>
          </cell>
          <cell r="H2499">
            <v>4</v>
          </cell>
        </row>
        <row r="2500">
          <cell r="B2500">
            <v>36098</v>
          </cell>
          <cell r="C2500">
            <v>36098</v>
          </cell>
          <cell r="D2500">
            <v>44</v>
          </cell>
          <cell r="E2500">
            <v>11</v>
          </cell>
          <cell r="F2500">
            <v>36094</v>
          </cell>
          <cell r="G2500">
            <v>36121</v>
          </cell>
          <cell r="H2500">
            <v>4</v>
          </cell>
        </row>
        <row r="2501">
          <cell r="B2501">
            <v>36099</v>
          </cell>
          <cell r="C2501">
            <v>36099</v>
          </cell>
          <cell r="D2501">
            <v>44</v>
          </cell>
          <cell r="E2501">
            <v>11</v>
          </cell>
          <cell r="F2501">
            <v>36094</v>
          </cell>
          <cell r="G2501">
            <v>36121</v>
          </cell>
          <cell r="H2501">
            <v>4</v>
          </cell>
        </row>
        <row r="2502">
          <cell r="B2502">
            <v>36100</v>
          </cell>
          <cell r="C2502">
            <v>36100</v>
          </cell>
          <cell r="D2502">
            <v>44</v>
          </cell>
          <cell r="E2502">
            <v>11</v>
          </cell>
          <cell r="F2502">
            <v>36094</v>
          </cell>
          <cell r="G2502">
            <v>36121</v>
          </cell>
          <cell r="H2502">
            <v>4</v>
          </cell>
        </row>
        <row r="2503">
          <cell r="B2503">
            <v>36101</v>
          </cell>
          <cell r="C2503">
            <v>36101</v>
          </cell>
          <cell r="D2503">
            <v>45</v>
          </cell>
          <cell r="E2503">
            <v>11</v>
          </cell>
          <cell r="F2503">
            <v>36094</v>
          </cell>
          <cell r="G2503">
            <v>36121</v>
          </cell>
          <cell r="H2503">
            <v>4</v>
          </cell>
        </row>
        <row r="2504">
          <cell r="B2504">
            <v>36102</v>
          </cell>
          <cell r="C2504">
            <v>36102</v>
          </cell>
          <cell r="D2504">
            <v>45</v>
          </cell>
          <cell r="E2504">
            <v>11</v>
          </cell>
          <cell r="F2504">
            <v>36094</v>
          </cell>
          <cell r="G2504">
            <v>36121</v>
          </cell>
          <cell r="H2504">
            <v>4</v>
          </cell>
        </row>
        <row r="2505">
          <cell r="B2505">
            <v>36103</v>
          </cell>
          <cell r="C2505">
            <v>36103</v>
          </cell>
          <cell r="D2505">
            <v>45</v>
          </cell>
          <cell r="E2505">
            <v>11</v>
          </cell>
          <cell r="F2505">
            <v>36094</v>
          </cell>
          <cell r="G2505">
            <v>36121</v>
          </cell>
          <cell r="H2505">
            <v>4</v>
          </cell>
        </row>
        <row r="2506">
          <cell r="B2506">
            <v>36104</v>
          </cell>
          <cell r="C2506">
            <v>36104</v>
          </cell>
          <cell r="D2506">
            <v>45</v>
          </cell>
          <cell r="E2506">
            <v>11</v>
          </cell>
          <cell r="F2506">
            <v>36094</v>
          </cell>
          <cell r="G2506">
            <v>36121</v>
          </cell>
          <cell r="H2506">
            <v>4</v>
          </cell>
        </row>
        <row r="2507">
          <cell r="B2507">
            <v>36105</v>
          </cell>
          <cell r="C2507">
            <v>36105</v>
          </cell>
          <cell r="D2507">
            <v>45</v>
          </cell>
          <cell r="E2507">
            <v>11</v>
          </cell>
          <cell r="F2507">
            <v>36094</v>
          </cell>
          <cell r="G2507">
            <v>36121</v>
          </cell>
          <cell r="H2507">
            <v>4</v>
          </cell>
        </row>
        <row r="2508">
          <cell r="B2508">
            <v>36106</v>
          </cell>
          <cell r="C2508">
            <v>36106</v>
          </cell>
          <cell r="D2508">
            <v>45</v>
          </cell>
          <cell r="E2508">
            <v>11</v>
          </cell>
          <cell r="F2508">
            <v>36094</v>
          </cell>
          <cell r="G2508">
            <v>36121</v>
          </cell>
          <cell r="H2508">
            <v>4</v>
          </cell>
        </row>
        <row r="2509">
          <cell r="B2509">
            <v>36107</v>
          </cell>
          <cell r="C2509">
            <v>36107</v>
          </cell>
          <cell r="D2509">
            <v>45</v>
          </cell>
          <cell r="E2509">
            <v>11</v>
          </cell>
          <cell r="F2509">
            <v>36094</v>
          </cell>
          <cell r="G2509">
            <v>36121</v>
          </cell>
          <cell r="H2509">
            <v>4</v>
          </cell>
        </row>
        <row r="2510">
          <cell r="B2510">
            <v>36108</v>
          </cell>
          <cell r="C2510">
            <v>36108</v>
          </cell>
          <cell r="D2510">
            <v>46</v>
          </cell>
          <cell r="E2510">
            <v>11</v>
          </cell>
          <cell r="F2510">
            <v>36094</v>
          </cell>
          <cell r="G2510">
            <v>36121</v>
          </cell>
          <cell r="H2510">
            <v>4</v>
          </cell>
        </row>
        <row r="2511">
          <cell r="B2511">
            <v>36109</v>
          </cell>
          <cell r="C2511">
            <v>36109</v>
          </cell>
          <cell r="D2511">
            <v>46</v>
          </cell>
          <cell r="E2511">
            <v>11</v>
          </cell>
          <cell r="F2511">
            <v>36094</v>
          </cell>
          <cell r="G2511">
            <v>36121</v>
          </cell>
          <cell r="H2511">
            <v>4</v>
          </cell>
        </row>
        <row r="2512">
          <cell r="B2512">
            <v>36110</v>
          </cell>
          <cell r="C2512">
            <v>36110</v>
          </cell>
          <cell r="D2512">
            <v>46</v>
          </cell>
          <cell r="E2512">
            <v>11</v>
          </cell>
          <cell r="F2512">
            <v>36094</v>
          </cell>
          <cell r="G2512">
            <v>36121</v>
          </cell>
          <cell r="H2512">
            <v>4</v>
          </cell>
        </row>
        <row r="2513">
          <cell r="B2513">
            <v>36111</v>
          </cell>
          <cell r="C2513">
            <v>36111</v>
          </cell>
          <cell r="D2513">
            <v>46</v>
          </cell>
          <cell r="E2513">
            <v>11</v>
          </cell>
          <cell r="F2513">
            <v>36094</v>
          </cell>
          <cell r="G2513">
            <v>36121</v>
          </cell>
          <cell r="H2513">
            <v>4</v>
          </cell>
        </row>
        <row r="2514">
          <cell r="B2514">
            <v>36112</v>
          </cell>
          <cell r="C2514">
            <v>36112</v>
          </cell>
          <cell r="D2514">
            <v>46</v>
          </cell>
          <cell r="E2514">
            <v>11</v>
          </cell>
          <cell r="F2514">
            <v>36094</v>
          </cell>
          <cell r="G2514">
            <v>36121</v>
          </cell>
          <cell r="H2514">
            <v>4</v>
          </cell>
        </row>
        <row r="2515">
          <cell r="B2515">
            <v>36113</v>
          </cell>
          <cell r="C2515">
            <v>36113</v>
          </cell>
          <cell r="D2515">
            <v>46</v>
          </cell>
          <cell r="E2515">
            <v>11</v>
          </cell>
          <cell r="F2515">
            <v>36094</v>
          </cell>
          <cell r="G2515">
            <v>36121</v>
          </cell>
          <cell r="H2515">
            <v>4</v>
          </cell>
        </row>
        <row r="2516">
          <cell r="B2516">
            <v>36114</v>
          </cell>
          <cell r="C2516">
            <v>36114</v>
          </cell>
          <cell r="D2516">
            <v>46</v>
          </cell>
          <cell r="E2516">
            <v>11</v>
          </cell>
          <cell r="F2516">
            <v>36094</v>
          </cell>
          <cell r="G2516">
            <v>36121</v>
          </cell>
          <cell r="H2516">
            <v>4</v>
          </cell>
        </row>
        <row r="2517">
          <cell r="B2517">
            <v>36115</v>
          </cell>
          <cell r="C2517">
            <v>36115</v>
          </cell>
          <cell r="D2517">
            <v>47</v>
          </cell>
          <cell r="E2517">
            <v>11</v>
          </cell>
          <cell r="F2517">
            <v>36094</v>
          </cell>
          <cell r="G2517">
            <v>36121</v>
          </cell>
          <cell r="H2517">
            <v>4</v>
          </cell>
        </row>
        <row r="2518">
          <cell r="B2518">
            <v>36116</v>
          </cell>
          <cell r="C2518">
            <v>36116</v>
          </cell>
          <cell r="D2518">
            <v>47</v>
          </cell>
          <cell r="E2518">
            <v>11</v>
          </cell>
          <cell r="F2518">
            <v>36094</v>
          </cell>
          <cell r="G2518">
            <v>36121</v>
          </cell>
          <cell r="H2518">
            <v>4</v>
          </cell>
        </row>
        <row r="2519">
          <cell r="B2519">
            <v>36117</v>
          </cell>
          <cell r="C2519">
            <v>36117</v>
          </cell>
          <cell r="D2519">
            <v>47</v>
          </cell>
          <cell r="E2519">
            <v>11</v>
          </cell>
          <cell r="F2519">
            <v>36094</v>
          </cell>
          <cell r="G2519">
            <v>36121</v>
          </cell>
          <cell r="H2519">
            <v>4</v>
          </cell>
        </row>
        <row r="2520">
          <cell r="B2520">
            <v>36118</v>
          </cell>
          <cell r="C2520">
            <v>36118</v>
          </cell>
          <cell r="D2520">
            <v>47</v>
          </cell>
          <cell r="E2520">
            <v>11</v>
          </cell>
          <cell r="F2520">
            <v>36094</v>
          </cell>
          <cell r="G2520">
            <v>36121</v>
          </cell>
          <cell r="H2520">
            <v>4</v>
          </cell>
        </row>
        <row r="2521">
          <cell r="B2521">
            <v>36119</v>
          </cell>
          <cell r="C2521">
            <v>36119</v>
          </cell>
          <cell r="D2521">
            <v>47</v>
          </cell>
          <cell r="E2521">
            <v>11</v>
          </cell>
          <cell r="F2521">
            <v>36094</v>
          </cell>
          <cell r="G2521">
            <v>36121</v>
          </cell>
          <cell r="H2521">
            <v>4</v>
          </cell>
        </row>
        <row r="2522">
          <cell r="B2522">
            <v>36120</v>
          </cell>
          <cell r="C2522">
            <v>36120</v>
          </cell>
          <cell r="D2522">
            <v>47</v>
          </cell>
          <cell r="E2522">
            <v>11</v>
          </cell>
          <cell r="F2522">
            <v>36094</v>
          </cell>
          <cell r="G2522">
            <v>36121</v>
          </cell>
          <cell r="H2522">
            <v>4</v>
          </cell>
        </row>
        <row r="2523">
          <cell r="B2523">
            <v>36121</v>
          </cell>
          <cell r="C2523">
            <v>36121</v>
          </cell>
          <cell r="D2523">
            <v>47</v>
          </cell>
          <cell r="E2523">
            <v>11</v>
          </cell>
          <cell r="F2523">
            <v>36094</v>
          </cell>
          <cell r="G2523">
            <v>36121</v>
          </cell>
          <cell r="H2523">
            <v>4</v>
          </cell>
        </row>
        <row r="2524">
          <cell r="B2524">
            <v>36122</v>
          </cell>
          <cell r="C2524">
            <v>36122</v>
          </cell>
          <cell r="D2524">
            <v>48</v>
          </cell>
          <cell r="E2524">
            <v>12</v>
          </cell>
          <cell r="F2524">
            <v>36122</v>
          </cell>
          <cell r="G2524">
            <v>36163</v>
          </cell>
          <cell r="H2524">
            <v>6</v>
          </cell>
        </row>
        <row r="2525">
          <cell r="B2525">
            <v>36123</v>
          </cell>
          <cell r="C2525">
            <v>36123</v>
          </cell>
          <cell r="D2525">
            <v>48</v>
          </cell>
          <cell r="E2525">
            <v>12</v>
          </cell>
          <cell r="F2525">
            <v>36122</v>
          </cell>
          <cell r="G2525">
            <v>36163</v>
          </cell>
          <cell r="H2525">
            <v>6</v>
          </cell>
        </row>
        <row r="2526">
          <cell r="B2526">
            <v>36124</v>
          </cell>
          <cell r="C2526">
            <v>36124</v>
          </cell>
          <cell r="D2526">
            <v>48</v>
          </cell>
          <cell r="E2526">
            <v>12</v>
          </cell>
          <cell r="F2526">
            <v>36122</v>
          </cell>
          <cell r="G2526">
            <v>36163</v>
          </cell>
          <cell r="H2526">
            <v>6</v>
          </cell>
        </row>
        <row r="2527">
          <cell r="B2527">
            <v>36125</v>
          </cell>
          <cell r="C2527">
            <v>36125</v>
          </cell>
          <cell r="D2527">
            <v>48</v>
          </cell>
          <cell r="E2527">
            <v>12</v>
          </cell>
          <cell r="F2527">
            <v>36122</v>
          </cell>
          <cell r="G2527">
            <v>36163</v>
          </cell>
          <cell r="H2527">
            <v>6</v>
          </cell>
        </row>
        <row r="2528">
          <cell r="B2528">
            <v>36126</v>
          </cell>
          <cell r="C2528">
            <v>36126</v>
          </cell>
          <cell r="D2528">
            <v>48</v>
          </cell>
          <cell r="E2528">
            <v>12</v>
          </cell>
          <cell r="F2528">
            <v>36122</v>
          </cell>
          <cell r="G2528">
            <v>36163</v>
          </cell>
          <cell r="H2528">
            <v>6</v>
          </cell>
        </row>
        <row r="2529">
          <cell r="B2529">
            <v>36127</v>
          </cell>
          <cell r="C2529">
            <v>36127</v>
          </cell>
          <cell r="D2529">
            <v>48</v>
          </cell>
          <cell r="E2529">
            <v>12</v>
          </cell>
          <cell r="F2529">
            <v>36122</v>
          </cell>
          <cell r="G2529">
            <v>36163</v>
          </cell>
          <cell r="H2529">
            <v>6</v>
          </cell>
        </row>
        <row r="2530">
          <cell r="B2530">
            <v>36128</v>
          </cell>
          <cell r="C2530">
            <v>36128</v>
          </cell>
          <cell r="D2530">
            <v>48</v>
          </cell>
          <cell r="E2530">
            <v>12</v>
          </cell>
          <cell r="F2530">
            <v>36122</v>
          </cell>
          <cell r="G2530">
            <v>36163</v>
          </cell>
          <cell r="H2530">
            <v>6</v>
          </cell>
        </row>
        <row r="2531">
          <cell r="B2531">
            <v>36129</v>
          </cell>
          <cell r="C2531">
            <v>36129</v>
          </cell>
          <cell r="D2531">
            <v>49</v>
          </cell>
          <cell r="E2531">
            <v>12</v>
          </cell>
          <cell r="F2531">
            <v>36122</v>
          </cell>
          <cell r="G2531">
            <v>36163</v>
          </cell>
          <cell r="H2531">
            <v>6</v>
          </cell>
        </row>
        <row r="2532">
          <cell r="B2532">
            <v>36130</v>
          </cell>
          <cell r="C2532">
            <v>36130</v>
          </cell>
          <cell r="D2532">
            <v>49</v>
          </cell>
          <cell r="E2532">
            <v>12</v>
          </cell>
          <cell r="F2532">
            <v>36122</v>
          </cell>
          <cell r="G2532">
            <v>36163</v>
          </cell>
          <cell r="H2532">
            <v>6</v>
          </cell>
        </row>
        <row r="2533">
          <cell r="B2533">
            <v>36131</v>
          </cell>
          <cell r="C2533">
            <v>36131</v>
          </cell>
          <cell r="D2533">
            <v>49</v>
          </cell>
          <cell r="E2533">
            <v>12</v>
          </cell>
          <cell r="F2533">
            <v>36122</v>
          </cell>
          <cell r="G2533">
            <v>36163</v>
          </cell>
          <cell r="H2533">
            <v>6</v>
          </cell>
        </row>
        <row r="2534">
          <cell r="B2534">
            <v>36132</v>
          </cell>
          <cell r="C2534">
            <v>36132</v>
          </cell>
          <cell r="D2534">
            <v>49</v>
          </cell>
          <cell r="E2534">
            <v>12</v>
          </cell>
          <cell r="F2534">
            <v>36122</v>
          </cell>
          <cell r="G2534">
            <v>36163</v>
          </cell>
          <cell r="H2534">
            <v>6</v>
          </cell>
        </row>
        <row r="2535">
          <cell r="B2535">
            <v>36133</v>
          </cell>
          <cell r="C2535">
            <v>36133</v>
          </cell>
          <cell r="D2535">
            <v>49</v>
          </cell>
          <cell r="E2535">
            <v>12</v>
          </cell>
          <cell r="F2535">
            <v>36122</v>
          </cell>
          <cell r="G2535">
            <v>36163</v>
          </cell>
          <cell r="H2535">
            <v>6</v>
          </cell>
        </row>
        <row r="2536">
          <cell r="B2536">
            <v>36134</v>
          </cell>
          <cell r="C2536">
            <v>36134</v>
          </cell>
          <cell r="D2536">
            <v>49</v>
          </cell>
          <cell r="E2536">
            <v>12</v>
          </cell>
          <cell r="F2536">
            <v>36122</v>
          </cell>
          <cell r="G2536">
            <v>36163</v>
          </cell>
          <cell r="H2536">
            <v>6</v>
          </cell>
        </row>
        <row r="2537">
          <cell r="B2537">
            <v>36135</v>
          </cell>
          <cell r="C2537">
            <v>36135</v>
          </cell>
          <cell r="D2537">
            <v>49</v>
          </cell>
          <cell r="E2537">
            <v>12</v>
          </cell>
          <cell r="F2537">
            <v>36122</v>
          </cell>
          <cell r="G2537">
            <v>36163</v>
          </cell>
          <cell r="H2537">
            <v>6</v>
          </cell>
        </row>
        <row r="2538">
          <cell r="B2538">
            <v>36136</v>
          </cell>
          <cell r="C2538">
            <v>36136</v>
          </cell>
          <cell r="D2538">
            <v>50</v>
          </cell>
          <cell r="E2538">
            <v>12</v>
          </cell>
          <cell r="F2538">
            <v>36122</v>
          </cell>
          <cell r="G2538">
            <v>36163</v>
          </cell>
          <cell r="H2538">
            <v>6</v>
          </cell>
        </row>
        <row r="2539">
          <cell r="B2539">
            <v>36137</v>
          </cell>
          <cell r="C2539">
            <v>36137</v>
          </cell>
          <cell r="D2539">
            <v>50</v>
          </cell>
          <cell r="E2539">
            <v>12</v>
          </cell>
          <cell r="F2539">
            <v>36122</v>
          </cell>
          <cell r="G2539">
            <v>36163</v>
          </cell>
          <cell r="H2539">
            <v>6</v>
          </cell>
        </row>
        <row r="2540">
          <cell r="B2540">
            <v>36138</v>
          </cell>
          <cell r="C2540">
            <v>36138</v>
          </cell>
          <cell r="D2540">
            <v>50</v>
          </cell>
          <cell r="E2540">
            <v>12</v>
          </cell>
          <cell r="F2540">
            <v>36122</v>
          </cell>
          <cell r="G2540">
            <v>36163</v>
          </cell>
          <cell r="H2540">
            <v>6</v>
          </cell>
        </row>
        <row r="2541">
          <cell r="B2541">
            <v>36139</v>
          </cell>
          <cell r="C2541">
            <v>36139</v>
          </cell>
          <cell r="D2541">
            <v>50</v>
          </cell>
          <cell r="E2541">
            <v>12</v>
          </cell>
          <cell r="F2541">
            <v>36122</v>
          </cell>
          <cell r="G2541">
            <v>36163</v>
          </cell>
          <cell r="H2541">
            <v>6</v>
          </cell>
        </row>
        <row r="2542">
          <cell r="B2542">
            <v>36140</v>
          </cell>
          <cell r="C2542">
            <v>36140</v>
          </cell>
          <cell r="D2542">
            <v>50</v>
          </cell>
          <cell r="E2542">
            <v>12</v>
          </cell>
          <cell r="F2542">
            <v>36122</v>
          </cell>
          <cell r="G2542">
            <v>36163</v>
          </cell>
          <cell r="H2542">
            <v>6</v>
          </cell>
        </row>
        <row r="2543">
          <cell r="B2543">
            <v>36141</v>
          </cell>
          <cell r="C2543">
            <v>36141</v>
          </cell>
          <cell r="D2543">
            <v>50</v>
          </cell>
          <cell r="E2543">
            <v>12</v>
          </cell>
          <cell r="F2543">
            <v>36122</v>
          </cell>
          <cell r="G2543">
            <v>36163</v>
          </cell>
          <cell r="H2543">
            <v>6</v>
          </cell>
        </row>
        <row r="2544">
          <cell r="B2544">
            <v>36142</v>
          </cell>
          <cell r="C2544">
            <v>36142</v>
          </cell>
          <cell r="D2544">
            <v>50</v>
          </cell>
          <cell r="E2544">
            <v>12</v>
          </cell>
          <cell r="F2544">
            <v>36122</v>
          </cell>
          <cell r="G2544">
            <v>36163</v>
          </cell>
          <cell r="H2544">
            <v>6</v>
          </cell>
        </row>
        <row r="2545">
          <cell r="B2545">
            <v>36143</v>
          </cell>
          <cell r="C2545">
            <v>36143</v>
          </cell>
          <cell r="D2545">
            <v>51</v>
          </cell>
          <cell r="E2545">
            <v>12</v>
          </cell>
          <cell r="F2545">
            <v>36122</v>
          </cell>
          <cell r="G2545">
            <v>36163</v>
          </cell>
          <cell r="H2545">
            <v>6</v>
          </cell>
        </row>
        <row r="2546">
          <cell r="B2546">
            <v>36144</v>
          </cell>
          <cell r="C2546">
            <v>36144</v>
          </cell>
          <cell r="D2546">
            <v>51</v>
          </cell>
          <cell r="E2546">
            <v>12</v>
          </cell>
          <cell r="F2546">
            <v>36122</v>
          </cell>
          <cell r="G2546">
            <v>36163</v>
          </cell>
          <cell r="H2546">
            <v>6</v>
          </cell>
        </row>
        <row r="2547">
          <cell r="B2547">
            <v>36145</v>
          </cell>
          <cell r="C2547">
            <v>36145</v>
          </cell>
          <cell r="D2547">
            <v>51</v>
          </cell>
          <cell r="E2547">
            <v>12</v>
          </cell>
          <cell r="F2547">
            <v>36122</v>
          </cell>
          <cell r="G2547">
            <v>36163</v>
          </cell>
          <cell r="H2547">
            <v>6</v>
          </cell>
        </row>
        <row r="2548">
          <cell r="B2548">
            <v>36146</v>
          </cell>
          <cell r="C2548">
            <v>36146</v>
          </cell>
          <cell r="D2548">
            <v>51</v>
          </cell>
          <cell r="E2548">
            <v>12</v>
          </cell>
          <cell r="F2548">
            <v>36122</v>
          </cell>
          <cell r="G2548">
            <v>36163</v>
          </cell>
          <cell r="H2548">
            <v>6</v>
          </cell>
        </row>
        <row r="2549">
          <cell r="B2549">
            <v>36147</v>
          </cell>
          <cell r="C2549">
            <v>36147</v>
          </cell>
          <cell r="D2549">
            <v>51</v>
          </cell>
          <cell r="E2549">
            <v>12</v>
          </cell>
          <cell r="F2549">
            <v>36122</v>
          </cell>
          <cell r="G2549">
            <v>36163</v>
          </cell>
          <cell r="H2549">
            <v>6</v>
          </cell>
        </row>
        <row r="2550">
          <cell r="B2550">
            <v>36148</v>
          </cell>
          <cell r="C2550">
            <v>36148</v>
          </cell>
          <cell r="D2550">
            <v>51</v>
          </cell>
          <cell r="E2550">
            <v>12</v>
          </cell>
          <cell r="F2550">
            <v>36122</v>
          </cell>
          <cell r="G2550">
            <v>36163</v>
          </cell>
          <cell r="H2550">
            <v>6</v>
          </cell>
        </row>
        <row r="2551">
          <cell r="B2551">
            <v>36149</v>
          </cell>
          <cell r="C2551">
            <v>36149</v>
          </cell>
          <cell r="D2551">
            <v>51</v>
          </cell>
          <cell r="E2551">
            <v>12</v>
          </cell>
          <cell r="F2551">
            <v>36122</v>
          </cell>
          <cell r="G2551">
            <v>36163</v>
          </cell>
          <cell r="H2551">
            <v>6</v>
          </cell>
        </row>
        <row r="2552">
          <cell r="B2552">
            <v>36150</v>
          </cell>
          <cell r="C2552">
            <v>36150</v>
          </cell>
          <cell r="D2552">
            <v>52</v>
          </cell>
          <cell r="E2552">
            <v>12</v>
          </cell>
          <cell r="F2552">
            <v>36122</v>
          </cell>
          <cell r="G2552">
            <v>36163</v>
          </cell>
          <cell r="H2552">
            <v>6</v>
          </cell>
        </row>
        <row r="2553">
          <cell r="B2553">
            <v>36151</v>
          </cell>
          <cell r="C2553">
            <v>36151</v>
          </cell>
          <cell r="D2553">
            <v>52</v>
          </cell>
          <cell r="E2553">
            <v>12</v>
          </cell>
          <cell r="F2553">
            <v>36122</v>
          </cell>
          <cell r="G2553">
            <v>36163</v>
          </cell>
          <cell r="H2553">
            <v>6</v>
          </cell>
        </row>
        <row r="2554">
          <cell r="B2554">
            <v>36152</v>
          </cell>
          <cell r="C2554">
            <v>36152</v>
          </cell>
          <cell r="D2554">
            <v>52</v>
          </cell>
          <cell r="E2554">
            <v>12</v>
          </cell>
          <cell r="F2554">
            <v>36122</v>
          </cell>
          <cell r="G2554">
            <v>36163</v>
          </cell>
          <cell r="H2554">
            <v>6</v>
          </cell>
        </row>
        <row r="2555">
          <cell r="B2555">
            <v>36153</v>
          </cell>
          <cell r="C2555">
            <v>36153</v>
          </cell>
          <cell r="D2555">
            <v>52</v>
          </cell>
          <cell r="E2555">
            <v>12</v>
          </cell>
          <cell r="F2555">
            <v>36122</v>
          </cell>
          <cell r="G2555">
            <v>36163</v>
          </cell>
          <cell r="H2555">
            <v>6</v>
          </cell>
        </row>
        <row r="2556">
          <cell r="B2556">
            <v>36154</v>
          </cell>
          <cell r="C2556">
            <v>36154</v>
          </cell>
          <cell r="D2556">
            <v>52</v>
          </cell>
          <cell r="E2556">
            <v>12</v>
          </cell>
          <cell r="F2556">
            <v>36122</v>
          </cell>
          <cell r="G2556">
            <v>36163</v>
          </cell>
          <cell r="H2556">
            <v>6</v>
          </cell>
        </row>
        <row r="2557">
          <cell r="B2557">
            <v>36155</v>
          </cell>
          <cell r="C2557">
            <v>36155</v>
          </cell>
          <cell r="D2557">
            <v>52</v>
          </cell>
          <cell r="E2557">
            <v>12</v>
          </cell>
          <cell r="F2557">
            <v>36122</v>
          </cell>
          <cell r="G2557">
            <v>36163</v>
          </cell>
          <cell r="H2557">
            <v>6</v>
          </cell>
        </row>
        <row r="2558">
          <cell r="B2558">
            <v>36156</v>
          </cell>
          <cell r="C2558">
            <v>36156</v>
          </cell>
          <cell r="D2558">
            <v>52</v>
          </cell>
          <cell r="E2558">
            <v>12</v>
          </cell>
          <cell r="F2558">
            <v>36122</v>
          </cell>
          <cell r="G2558">
            <v>36163</v>
          </cell>
          <cell r="H2558">
            <v>6</v>
          </cell>
        </row>
        <row r="2559">
          <cell r="B2559">
            <v>36157</v>
          </cell>
          <cell r="C2559">
            <v>36157</v>
          </cell>
          <cell r="D2559">
            <v>53</v>
          </cell>
          <cell r="E2559">
            <v>12</v>
          </cell>
          <cell r="F2559">
            <v>36122</v>
          </cell>
          <cell r="G2559">
            <v>36163</v>
          </cell>
          <cell r="H2559">
            <v>6</v>
          </cell>
        </row>
        <row r="2560">
          <cell r="B2560">
            <v>36158</v>
          </cell>
          <cell r="C2560">
            <v>36158</v>
          </cell>
          <cell r="D2560">
            <v>53</v>
          </cell>
          <cell r="E2560">
            <v>12</v>
          </cell>
          <cell r="F2560">
            <v>36122</v>
          </cell>
          <cell r="G2560">
            <v>36163</v>
          </cell>
          <cell r="H2560">
            <v>6</v>
          </cell>
        </row>
        <row r="2561">
          <cell r="B2561">
            <v>36159</v>
          </cell>
          <cell r="C2561">
            <v>36159</v>
          </cell>
          <cell r="D2561">
            <v>53</v>
          </cell>
          <cell r="E2561">
            <v>12</v>
          </cell>
          <cell r="F2561">
            <v>36122</v>
          </cell>
          <cell r="G2561">
            <v>36163</v>
          </cell>
          <cell r="H2561">
            <v>6</v>
          </cell>
        </row>
        <row r="2562">
          <cell r="B2562">
            <v>36160</v>
          </cell>
          <cell r="C2562">
            <v>36160</v>
          </cell>
          <cell r="D2562">
            <v>53</v>
          </cell>
          <cell r="E2562">
            <v>12</v>
          </cell>
          <cell r="F2562">
            <v>36122</v>
          </cell>
          <cell r="G2562">
            <v>36163</v>
          </cell>
          <cell r="H2562">
            <v>6</v>
          </cell>
        </row>
        <row r="2563">
          <cell r="B2563">
            <v>36161</v>
          </cell>
          <cell r="C2563">
            <v>36161</v>
          </cell>
          <cell r="D2563">
            <v>53</v>
          </cell>
          <cell r="E2563">
            <v>12</v>
          </cell>
          <cell r="F2563">
            <v>36122</v>
          </cell>
          <cell r="G2563">
            <v>36163</v>
          </cell>
          <cell r="H2563">
            <v>6</v>
          </cell>
        </row>
        <row r="2564">
          <cell r="B2564">
            <v>36162</v>
          </cell>
          <cell r="C2564">
            <v>36162</v>
          </cell>
          <cell r="D2564">
            <v>53</v>
          </cell>
          <cell r="E2564">
            <v>12</v>
          </cell>
          <cell r="F2564">
            <v>36122</v>
          </cell>
          <cell r="G2564">
            <v>36163</v>
          </cell>
          <cell r="H2564">
            <v>6</v>
          </cell>
        </row>
        <row r="2565">
          <cell r="B2565">
            <v>36163</v>
          </cell>
          <cell r="C2565">
            <v>36163</v>
          </cell>
          <cell r="D2565">
            <v>53</v>
          </cell>
          <cell r="E2565">
            <v>12</v>
          </cell>
          <cell r="F2565">
            <v>36122</v>
          </cell>
          <cell r="G2565">
            <v>36163</v>
          </cell>
          <cell r="H2565">
            <v>6</v>
          </cell>
        </row>
        <row r="2566">
          <cell r="B2566">
            <v>36164</v>
          </cell>
          <cell r="C2566">
            <v>36164</v>
          </cell>
          <cell r="D2566">
            <v>1</v>
          </cell>
          <cell r="E2566">
            <v>1</v>
          </cell>
          <cell r="F2566">
            <v>36164</v>
          </cell>
          <cell r="G2566">
            <v>36191</v>
          </cell>
          <cell r="H2566">
            <v>4</v>
          </cell>
        </row>
        <row r="2567">
          <cell r="B2567">
            <v>36165</v>
          </cell>
          <cell r="C2567">
            <v>36165</v>
          </cell>
          <cell r="D2567">
            <v>1</v>
          </cell>
          <cell r="E2567">
            <v>1</v>
          </cell>
          <cell r="F2567">
            <v>36164</v>
          </cell>
          <cell r="G2567">
            <v>36191</v>
          </cell>
          <cell r="H2567">
            <v>4</v>
          </cell>
        </row>
        <row r="2568">
          <cell r="B2568">
            <v>36166</v>
          </cell>
          <cell r="C2568">
            <v>36166</v>
          </cell>
          <cell r="D2568">
            <v>1</v>
          </cell>
          <cell r="E2568">
            <v>1</v>
          </cell>
          <cell r="F2568">
            <v>36164</v>
          </cell>
          <cell r="G2568">
            <v>36191</v>
          </cell>
          <cell r="H2568">
            <v>4</v>
          </cell>
        </row>
        <row r="2569">
          <cell r="B2569">
            <v>36167</v>
          </cell>
          <cell r="C2569">
            <v>36167</v>
          </cell>
          <cell r="D2569">
            <v>1</v>
          </cell>
          <cell r="E2569">
            <v>1</v>
          </cell>
          <cell r="F2569">
            <v>36164</v>
          </cell>
          <cell r="G2569">
            <v>36191</v>
          </cell>
          <cell r="H2569">
            <v>4</v>
          </cell>
        </row>
        <row r="2570">
          <cell r="B2570">
            <v>36168</v>
          </cell>
          <cell r="C2570">
            <v>36168</v>
          </cell>
          <cell r="D2570">
            <v>1</v>
          </cell>
          <cell r="E2570">
            <v>1</v>
          </cell>
          <cell r="F2570">
            <v>36164</v>
          </cell>
          <cell r="G2570">
            <v>36191</v>
          </cell>
          <cell r="H2570">
            <v>4</v>
          </cell>
        </row>
        <row r="2571">
          <cell r="B2571">
            <v>36169</v>
          </cell>
          <cell r="C2571">
            <v>36169</v>
          </cell>
          <cell r="D2571">
            <v>1</v>
          </cell>
          <cell r="E2571">
            <v>1</v>
          </cell>
          <cell r="F2571">
            <v>36164</v>
          </cell>
          <cell r="G2571">
            <v>36191</v>
          </cell>
          <cell r="H2571">
            <v>4</v>
          </cell>
        </row>
        <row r="2572">
          <cell r="B2572">
            <v>36170</v>
          </cell>
          <cell r="C2572">
            <v>36170</v>
          </cell>
          <cell r="D2572">
            <v>1</v>
          </cell>
          <cell r="E2572">
            <v>1</v>
          </cell>
          <cell r="F2572">
            <v>36164</v>
          </cell>
          <cell r="G2572">
            <v>36191</v>
          </cell>
          <cell r="H2572">
            <v>4</v>
          </cell>
        </row>
        <row r="2573">
          <cell r="B2573">
            <v>36171</v>
          </cell>
          <cell r="C2573">
            <v>36171</v>
          </cell>
          <cell r="D2573">
            <v>2</v>
          </cell>
          <cell r="E2573">
            <v>1</v>
          </cell>
          <cell r="F2573">
            <v>36164</v>
          </cell>
          <cell r="G2573">
            <v>36191</v>
          </cell>
          <cell r="H2573">
            <v>4</v>
          </cell>
        </row>
        <row r="2574">
          <cell r="B2574">
            <v>36172</v>
          </cell>
          <cell r="C2574">
            <v>36172</v>
          </cell>
          <cell r="D2574">
            <v>2</v>
          </cell>
          <cell r="E2574">
            <v>1</v>
          </cell>
          <cell r="F2574">
            <v>36164</v>
          </cell>
          <cell r="G2574">
            <v>36191</v>
          </cell>
          <cell r="H2574">
            <v>4</v>
          </cell>
        </row>
        <row r="2575">
          <cell r="B2575">
            <v>36173</v>
          </cell>
          <cell r="C2575">
            <v>36173</v>
          </cell>
          <cell r="D2575">
            <v>2</v>
          </cell>
          <cell r="E2575">
            <v>1</v>
          </cell>
          <cell r="F2575">
            <v>36164</v>
          </cell>
          <cell r="G2575">
            <v>36191</v>
          </cell>
          <cell r="H2575">
            <v>4</v>
          </cell>
        </row>
        <row r="2576">
          <cell r="B2576">
            <v>36174</v>
          </cell>
          <cell r="C2576">
            <v>36174</v>
          </cell>
          <cell r="D2576">
            <v>2</v>
          </cell>
          <cell r="E2576">
            <v>1</v>
          </cell>
          <cell r="F2576">
            <v>36164</v>
          </cell>
          <cell r="G2576">
            <v>36191</v>
          </cell>
          <cell r="H2576">
            <v>4</v>
          </cell>
        </row>
        <row r="2577">
          <cell r="B2577">
            <v>36175</v>
          </cell>
          <cell r="C2577">
            <v>36175</v>
          </cell>
          <cell r="D2577">
            <v>2</v>
          </cell>
          <cell r="E2577">
            <v>1</v>
          </cell>
          <cell r="F2577">
            <v>36164</v>
          </cell>
          <cell r="G2577">
            <v>36191</v>
          </cell>
          <cell r="H2577">
            <v>4</v>
          </cell>
        </row>
        <row r="2578">
          <cell r="B2578">
            <v>36176</v>
          </cell>
          <cell r="C2578">
            <v>36176</v>
          </cell>
          <cell r="D2578">
            <v>2</v>
          </cell>
          <cell r="E2578">
            <v>1</v>
          </cell>
          <cell r="F2578">
            <v>36164</v>
          </cell>
          <cell r="G2578">
            <v>36191</v>
          </cell>
          <cell r="H2578">
            <v>4</v>
          </cell>
        </row>
        <row r="2579">
          <cell r="B2579">
            <v>36177</v>
          </cell>
          <cell r="C2579">
            <v>36177</v>
          </cell>
          <cell r="D2579">
            <v>2</v>
          </cell>
          <cell r="E2579">
            <v>1</v>
          </cell>
          <cell r="F2579">
            <v>36164</v>
          </cell>
          <cell r="G2579">
            <v>36191</v>
          </cell>
          <cell r="H2579">
            <v>4</v>
          </cell>
        </row>
        <row r="2580">
          <cell r="B2580">
            <v>36178</v>
          </cell>
          <cell r="C2580">
            <v>36178</v>
          </cell>
          <cell r="D2580">
            <v>3</v>
          </cell>
          <cell r="E2580">
            <v>1</v>
          </cell>
          <cell r="F2580">
            <v>36164</v>
          </cell>
          <cell r="G2580">
            <v>36191</v>
          </cell>
          <cell r="H2580">
            <v>4</v>
          </cell>
        </row>
        <row r="2581">
          <cell r="B2581">
            <v>36179</v>
          </cell>
          <cell r="C2581">
            <v>36179</v>
          </cell>
          <cell r="D2581">
            <v>3</v>
          </cell>
          <cell r="E2581">
            <v>1</v>
          </cell>
          <cell r="F2581">
            <v>36164</v>
          </cell>
          <cell r="G2581">
            <v>36191</v>
          </cell>
          <cell r="H2581">
            <v>4</v>
          </cell>
        </row>
        <row r="2582">
          <cell r="B2582">
            <v>36180</v>
          </cell>
          <cell r="C2582">
            <v>36180</v>
          </cell>
          <cell r="D2582">
            <v>3</v>
          </cell>
          <cell r="E2582">
            <v>1</v>
          </cell>
          <cell r="F2582">
            <v>36164</v>
          </cell>
          <cell r="G2582">
            <v>36191</v>
          </cell>
          <cell r="H2582">
            <v>4</v>
          </cell>
        </row>
        <row r="2583">
          <cell r="B2583">
            <v>36181</v>
          </cell>
          <cell r="C2583">
            <v>36181</v>
          </cell>
          <cell r="D2583">
            <v>3</v>
          </cell>
          <cell r="E2583">
            <v>1</v>
          </cell>
          <cell r="F2583">
            <v>36164</v>
          </cell>
          <cell r="G2583">
            <v>36191</v>
          </cell>
          <cell r="H2583">
            <v>4</v>
          </cell>
        </row>
        <row r="2584">
          <cell r="B2584">
            <v>36182</v>
          </cell>
          <cell r="C2584">
            <v>36182</v>
          </cell>
          <cell r="D2584">
            <v>3</v>
          </cell>
          <cell r="E2584">
            <v>1</v>
          </cell>
          <cell r="F2584">
            <v>36164</v>
          </cell>
          <cell r="G2584">
            <v>36191</v>
          </cell>
          <cell r="H2584">
            <v>4</v>
          </cell>
        </row>
        <row r="2585">
          <cell r="B2585">
            <v>36183</v>
          </cell>
          <cell r="C2585">
            <v>36183</v>
          </cell>
          <cell r="D2585">
            <v>3</v>
          </cell>
          <cell r="E2585">
            <v>1</v>
          </cell>
          <cell r="F2585">
            <v>36164</v>
          </cell>
          <cell r="G2585">
            <v>36191</v>
          </cell>
          <cell r="H2585">
            <v>4</v>
          </cell>
        </row>
        <row r="2586">
          <cell r="B2586">
            <v>36184</v>
          </cell>
          <cell r="C2586">
            <v>36184</v>
          </cell>
          <cell r="D2586">
            <v>3</v>
          </cell>
          <cell r="E2586">
            <v>1</v>
          </cell>
          <cell r="F2586">
            <v>36164</v>
          </cell>
          <cell r="G2586">
            <v>36191</v>
          </cell>
          <cell r="H2586">
            <v>4</v>
          </cell>
        </row>
        <row r="2587">
          <cell r="B2587">
            <v>36185</v>
          </cell>
          <cell r="C2587">
            <v>36185</v>
          </cell>
          <cell r="D2587">
            <v>4</v>
          </cell>
          <cell r="E2587">
            <v>1</v>
          </cell>
          <cell r="F2587">
            <v>36164</v>
          </cell>
          <cell r="G2587">
            <v>36191</v>
          </cell>
          <cell r="H2587">
            <v>4</v>
          </cell>
        </row>
        <row r="2588">
          <cell r="B2588">
            <v>36186</v>
          </cell>
          <cell r="C2588">
            <v>36186</v>
          </cell>
          <cell r="D2588">
            <v>4</v>
          </cell>
          <cell r="E2588">
            <v>1</v>
          </cell>
          <cell r="F2588">
            <v>36164</v>
          </cell>
          <cell r="G2588">
            <v>36191</v>
          </cell>
          <cell r="H2588">
            <v>4</v>
          </cell>
        </row>
        <row r="2589">
          <cell r="B2589">
            <v>36187</v>
          </cell>
          <cell r="C2589">
            <v>36187</v>
          </cell>
          <cell r="D2589">
            <v>4</v>
          </cell>
          <cell r="E2589">
            <v>1</v>
          </cell>
          <cell r="F2589">
            <v>36164</v>
          </cell>
          <cell r="G2589">
            <v>36191</v>
          </cell>
          <cell r="H2589">
            <v>4</v>
          </cell>
        </row>
        <row r="2590">
          <cell r="B2590">
            <v>36188</v>
          </cell>
          <cell r="C2590">
            <v>36188</v>
          </cell>
          <cell r="D2590">
            <v>4</v>
          </cell>
          <cell r="E2590">
            <v>1</v>
          </cell>
          <cell r="F2590">
            <v>36164</v>
          </cell>
          <cell r="G2590">
            <v>36191</v>
          </cell>
          <cell r="H2590">
            <v>4</v>
          </cell>
        </row>
        <row r="2591">
          <cell r="B2591">
            <v>36189</v>
          </cell>
          <cell r="C2591">
            <v>36189</v>
          </cell>
          <cell r="D2591">
            <v>4</v>
          </cell>
          <cell r="E2591">
            <v>1</v>
          </cell>
          <cell r="F2591">
            <v>36164</v>
          </cell>
          <cell r="G2591">
            <v>36191</v>
          </cell>
          <cell r="H2591">
            <v>4</v>
          </cell>
        </row>
        <row r="2592">
          <cell r="B2592">
            <v>36190</v>
          </cell>
          <cell r="C2592">
            <v>36190</v>
          </cell>
          <cell r="D2592">
            <v>4</v>
          </cell>
          <cell r="E2592">
            <v>1</v>
          </cell>
          <cell r="F2592">
            <v>36164</v>
          </cell>
          <cell r="G2592">
            <v>36191</v>
          </cell>
          <cell r="H2592">
            <v>4</v>
          </cell>
        </row>
        <row r="2593">
          <cell r="B2593">
            <v>36191</v>
          </cell>
          <cell r="C2593">
            <v>36191</v>
          </cell>
          <cell r="D2593">
            <v>4</v>
          </cell>
          <cell r="E2593">
            <v>1</v>
          </cell>
          <cell r="F2593">
            <v>36164</v>
          </cell>
          <cell r="G2593">
            <v>36191</v>
          </cell>
          <cell r="H2593">
            <v>4</v>
          </cell>
        </row>
        <row r="2594">
          <cell r="B2594">
            <v>36192</v>
          </cell>
          <cell r="C2594">
            <v>36192</v>
          </cell>
          <cell r="D2594">
            <v>5</v>
          </cell>
          <cell r="E2594">
            <v>2</v>
          </cell>
          <cell r="F2594">
            <v>36192</v>
          </cell>
          <cell r="G2594">
            <v>36219</v>
          </cell>
          <cell r="H2594">
            <v>4</v>
          </cell>
        </row>
        <row r="2595">
          <cell r="B2595">
            <v>36193</v>
          </cell>
          <cell r="C2595">
            <v>36193</v>
          </cell>
          <cell r="D2595">
            <v>5</v>
          </cell>
          <cell r="E2595">
            <v>2</v>
          </cell>
          <cell r="F2595">
            <v>36192</v>
          </cell>
          <cell r="G2595">
            <v>36219</v>
          </cell>
          <cell r="H2595">
            <v>4</v>
          </cell>
        </row>
        <row r="2596">
          <cell r="B2596">
            <v>36194</v>
          </cell>
          <cell r="C2596">
            <v>36194</v>
          </cell>
          <cell r="D2596">
            <v>5</v>
          </cell>
          <cell r="E2596">
            <v>2</v>
          </cell>
          <cell r="F2596">
            <v>36192</v>
          </cell>
          <cell r="G2596">
            <v>36219</v>
          </cell>
          <cell r="H2596">
            <v>4</v>
          </cell>
        </row>
        <row r="2597">
          <cell r="B2597">
            <v>36195</v>
          </cell>
          <cell r="C2597">
            <v>36195</v>
          </cell>
          <cell r="D2597">
            <v>5</v>
          </cell>
          <cell r="E2597">
            <v>2</v>
          </cell>
          <cell r="F2597">
            <v>36192</v>
          </cell>
          <cell r="G2597">
            <v>36219</v>
          </cell>
          <cell r="H2597">
            <v>4</v>
          </cell>
        </row>
        <row r="2598">
          <cell r="B2598">
            <v>36196</v>
          </cell>
          <cell r="C2598">
            <v>36196</v>
          </cell>
          <cell r="D2598">
            <v>5</v>
          </cell>
          <cell r="E2598">
            <v>2</v>
          </cell>
          <cell r="F2598">
            <v>36192</v>
          </cell>
          <cell r="G2598">
            <v>36219</v>
          </cell>
          <cell r="H2598">
            <v>4</v>
          </cell>
        </row>
        <row r="2599">
          <cell r="B2599">
            <v>36197</v>
          </cell>
          <cell r="C2599">
            <v>36197</v>
          </cell>
          <cell r="D2599">
            <v>5</v>
          </cell>
          <cell r="E2599">
            <v>2</v>
          </cell>
          <cell r="F2599">
            <v>36192</v>
          </cell>
          <cell r="G2599">
            <v>36219</v>
          </cell>
          <cell r="H2599">
            <v>4</v>
          </cell>
        </row>
        <row r="2600">
          <cell r="B2600">
            <v>36198</v>
          </cell>
          <cell r="C2600">
            <v>36198</v>
          </cell>
          <cell r="D2600">
            <v>5</v>
          </cell>
          <cell r="E2600">
            <v>2</v>
          </cell>
          <cell r="F2600">
            <v>36192</v>
          </cell>
          <cell r="G2600">
            <v>36219</v>
          </cell>
          <cell r="H2600">
            <v>4</v>
          </cell>
        </row>
        <row r="2601">
          <cell r="B2601">
            <v>36199</v>
          </cell>
          <cell r="C2601">
            <v>36199</v>
          </cell>
          <cell r="D2601">
            <v>6</v>
          </cell>
          <cell r="E2601">
            <v>2</v>
          </cell>
          <cell r="F2601">
            <v>36192</v>
          </cell>
          <cell r="G2601">
            <v>36219</v>
          </cell>
          <cell r="H2601">
            <v>4</v>
          </cell>
        </row>
        <row r="2602">
          <cell r="B2602">
            <v>36200</v>
          </cell>
          <cell r="C2602">
            <v>36200</v>
          </cell>
          <cell r="D2602">
            <v>6</v>
          </cell>
          <cell r="E2602">
            <v>2</v>
          </cell>
          <cell r="F2602">
            <v>36192</v>
          </cell>
          <cell r="G2602">
            <v>36219</v>
          </cell>
          <cell r="H2602">
            <v>4</v>
          </cell>
        </row>
        <row r="2603">
          <cell r="B2603">
            <v>36201</v>
          </cell>
          <cell r="C2603">
            <v>36201</v>
          </cell>
          <cell r="D2603">
            <v>6</v>
          </cell>
          <cell r="E2603">
            <v>2</v>
          </cell>
          <cell r="F2603">
            <v>36192</v>
          </cell>
          <cell r="G2603">
            <v>36219</v>
          </cell>
          <cell r="H2603">
            <v>4</v>
          </cell>
        </row>
        <row r="2604">
          <cell r="B2604">
            <v>36202</v>
          </cell>
          <cell r="C2604">
            <v>36202</v>
          </cell>
          <cell r="D2604">
            <v>6</v>
          </cell>
          <cell r="E2604">
            <v>2</v>
          </cell>
          <cell r="F2604">
            <v>36192</v>
          </cell>
          <cell r="G2604">
            <v>36219</v>
          </cell>
          <cell r="H2604">
            <v>4</v>
          </cell>
        </row>
        <row r="2605">
          <cell r="B2605">
            <v>36203</v>
          </cell>
          <cell r="C2605">
            <v>36203</v>
          </cell>
          <cell r="D2605">
            <v>6</v>
          </cell>
          <cell r="E2605">
            <v>2</v>
          </cell>
          <cell r="F2605">
            <v>36192</v>
          </cell>
          <cell r="G2605">
            <v>36219</v>
          </cell>
          <cell r="H2605">
            <v>4</v>
          </cell>
        </row>
        <row r="2606">
          <cell r="B2606">
            <v>36204</v>
          </cell>
          <cell r="C2606">
            <v>36204</v>
          </cell>
          <cell r="D2606">
            <v>6</v>
          </cell>
          <cell r="E2606">
            <v>2</v>
          </cell>
          <cell r="F2606">
            <v>36192</v>
          </cell>
          <cell r="G2606">
            <v>36219</v>
          </cell>
          <cell r="H2606">
            <v>4</v>
          </cell>
        </row>
        <row r="2607">
          <cell r="B2607">
            <v>36205</v>
          </cell>
          <cell r="C2607">
            <v>36205</v>
          </cell>
          <cell r="D2607">
            <v>6</v>
          </cell>
          <cell r="E2607">
            <v>2</v>
          </cell>
          <cell r="F2607">
            <v>36192</v>
          </cell>
          <cell r="G2607">
            <v>36219</v>
          </cell>
          <cell r="H2607">
            <v>4</v>
          </cell>
        </row>
        <row r="2608">
          <cell r="B2608">
            <v>36206</v>
          </cell>
          <cell r="C2608">
            <v>36206</v>
          </cell>
          <cell r="D2608">
            <v>7</v>
          </cell>
          <cell r="E2608">
            <v>2</v>
          </cell>
          <cell r="F2608">
            <v>36192</v>
          </cell>
          <cell r="G2608">
            <v>36219</v>
          </cell>
          <cell r="H2608">
            <v>4</v>
          </cell>
        </row>
        <row r="2609">
          <cell r="B2609">
            <v>36207</v>
          </cell>
          <cell r="C2609">
            <v>36207</v>
          </cell>
          <cell r="D2609">
            <v>7</v>
          </cell>
          <cell r="E2609">
            <v>2</v>
          </cell>
          <cell r="F2609">
            <v>36192</v>
          </cell>
          <cell r="G2609">
            <v>36219</v>
          </cell>
          <cell r="H2609">
            <v>4</v>
          </cell>
        </row>
        <row r="2610">
          <cell r="B2610">
            <v>36208</v>
          </cell>
          <cell r="C2610">
            <v>36208</v>
          </cell>
          <cell r="D2610">
            <v>7</v>
          </cell>
          <cell r="E2610">
            <v>2</v>
          </cell>
          <cell r="F2610">
            <v>36192</v>
          </cell>
          <cell r="G2610">
            <v>36219</v>
          </cell>
          <cell r="H2610">
            <v>4</v>
          </cell>
        </row>
        <row r="2611">
          <cell r="B2611">
            <v>36209</v>
          </cell>
          <cell r="C2611">
            <v>36209</v>
          </cell>
          <cell r="D2611">
            <v>7</v>
          </cell>
          <cell r="E2611">
            <v>2</v>
          </cell>
          <cell r="F2611">
            <v>36192</v>
          </cell>
          <cell r="G2611">
            <v>36219</v>
          </cell>
          <cell r="H2611">
            <v>4</v>
          </cell>
        </row>
        <row r="2612">
          <cell r="B2612">
            <v>36210</v>
          </cell>
          <cell r="C2612">
            <v>36210</v>
          </cell>
          <cell r="D2612">
            <v>7</v>
          </cell>
          <cell r="E2612">
            <v>2</v>
          </cell>
          <cell r="F2612">
            <v>36192</v>
          </cell>
          <cell r="G2612">
            <v>36219</v>
          </cell>
          <cell r="H2612">
            <v>4</v>
          </cell>
        </row>
        <row r="2613">
          <cell r="B2613">
            <v>36211</v>
          </cell>
          <cell r="C2613">
            <v>36211</v>
          </cell>
          <cell r="D2613">
            <v>7</v>
          </cell>
          <cell r="E2613">
            <v>2</v>
          </cell>
          <cell r="F2613">
            <v>36192</v>
          </cell>
          <cell r="G2613">
            <v>36219</v>
          </cell>
          <cell r="H2613">
            <v>4</v>
          </cell>
        </row>
        <row r="2614">
          <cell r="B2614">
            <v>36212</v>
          </cell>
          <cell r="C2614">
            <v>36212</v>
          </cell>
          <cell r="D2614">
            <v>7</v>
          </cell>
          <cell r="E2614">
            <v>2</v>
          </cell>
          <cell r="F2614">
            <v>36192</v>
          </cell>
          <cell r="G2614">
            <v>36219</v>
          </cell>
          <cell r="H2614">
            <v>4</v>
          </cell>
        </row>
        <row r="2615">
          <cell r="B2615">
            <v>36213</v>
          </cell>
          <cell r="C2615">
            <v>36213</v>
          </cell>
          <cell r="D2615">
            <v>8</v>
          </cell>
          <cell r="E2615">
            <v>2</v>
          </cell>
          <cell r="F2615">
            <v>36192</v>
          </cell>
          <cell r="G2615">
            <v>36219</v>
          </cell>
          <cell r="H2615">
            <v>4</v>
          </cell>
        </row>
        <row r="2616">
          <cell r="B2616">
            <v>36214</v>
          </cell>
          <cell r="C2616">
            <v>36214</v>
          </cell>
          <cell r="D2616">
            <v>8</v>
          </cell>
          <cell r="E2616">
            <v>2</v>
          </cell>
          <cell r="F2616">
            <v>36192</v>
          </cell>
          <cell r="G2616">
            <v>36219</v>
          </cell>
          <cell r="H2616">
            <v>4</v>
          </cell>
        </row>
        <row r="2617">
          <cell r="B2617">
            <v>36215</v>
          </cell>
          <cell r="C2617">
            <v>36215</v>
          </cell>
          <cell r="D2617">
            <v>8</v>
          </cell>
          <cell r="E2617">
            <v>2</v>
          </cell>
          <cell r="F2617">
            <v>36192</v>
          </cell>
          <cell r="G2617">
            <v>36219</v>
          </cell>
          <cell r="H2617">
            <v>4</v>
          </cell>
        </row>
        <row r="2618">
          <cell r="B2618">
            <v>36216</v>
          </cell>
          <cell r="C2618">
            <v>36216</v>
          </cell>
          <cell r="D2618">
            <v>8</v>
          </cell>
          <cell r="E2618">
            <v>2</v>
          </cell>
          <cell r="F2618">
            <v>36192</v>
          </cell>
          <cell r="G2618">
            <v>36219</v>
          </cell>
          <cell r="H2618">
            <v>4</v>
          </cell>
        </row>
        <row r="2619">
          <cell r="B2619">
            <v>36217</v>
          </cell>
          <cell r="C2619">
            <v>36217</v>
          </cell>
          <cell r="D2619">
            <v>8</v>
          </cell>
          <cell r="E2619">
            <v>2</v>
          </cell>
          <cell r="F2619">
            <v>36192</v>
          </cell>
          <cell r="G2619">
            <v>36219</v>
          </cell>
          <cell r="H2619">
            <v>4</v>
          </cell>
        </row>
        <row r="2620">
          <cell r="B2620">
            <v>36218</v>
          </cell>
          <cell r="C2620">
            <v>36218</v>
          </cell>
          <cell r="D2620">
            <v>8</v>
          </cell>
          <cell r="E2620">
            <v>2</v>
          </cell>
          <cell r="F2620">
            <v>36192</v>
          </cell>
          <cell r="G2620">
            <v>36219</v>
          </cell>
          <cell r="H2620">
            <v>4</v>
          </cell>
        </row>
        <row r="2621">
          <cell r="B2621">
            <v>36219</v>
          </cell>
          <cell r="C2621">
            <v>36219</v>
          </cell>
          <cell r="D2621">
            <v>8</v>
          </cell>
          <cell r="E2621">
            <v>2</v>
          </cell>
          <cell r="F2621">
            <v>36192</v>
          </cell>
          <cell r="G2621">
            <v>36219</v>
          </cell>
          <cell r="H2621">
            <v>4</v>
          </cell>
        </row>
        <row r="2622">
          <cell r="B2622">
            <v>36220</v>
          </cell>
          <cell r="C2622">
            <v>36220</v>
          </cell>
          <cell r="D2622">
            <v>9</v>
          </cell>
          <cell r="E2622">
            <v>3</v>
          </cell>
          <cell r="F2622">
            <v>36220</v>
          </cell>
          <cell r="G2622">
            <v>36254</v>
          </cell>
          <cell r="H2622">
            <v>5</v>
          </cell>
        </row>
        <row r="2623">
          <cell r="B2623">
            <v>36221</v>
          </cell>
          <cell r="C2623">
            <v>36221</v>
          </cell>
          <cell r="D2623">
            <v>9</v>
          </cell>
          <cell r="E2623">
            <v>3</v>
          </cell>
          <cell r="F2623">
            <v>36220</v>
          </cell>
          <cell r="G2623">
            <v>36254</v>
          </cell>
          <cell r="H2623">
            <v>5</v>
          </cell>
        </row>
        <row r="2624">
          <cell r="B2624">
            <v>36222</v>
          </cell>
          <cell r="C2624">
            <v>36222</v>
          </cell>
          <cell r="D2624">
            <v>9</v>
          </cell>
          <cell r="E2624">
            <v>3</v>
          </cell>
          <cell r="F2624">
            <v>36220</v>
          </cell>
          <cell r="G2624">
            <v>36254</v>
          </cell>
          <cell r="H2624">
            <v>5</v>
          </cell>
        </row>
        <row r="2625">
          <cell r="B2625">
            <v>36223</v>
          </cell>
          <cell r="C2625">
            <v>36223</v>
          </cell>
          <cell r="D2625">
            <v>9</v>
          </cell>
          <cell r="E2625">
            <v>3</v>
          </cell>
          <cell r="F2625">
            <v>36220</v>
          </cell>
          <cell r="G2625">
            <v>36254</v>
          </cell>
          <cell r="H2625">
            <v>5</v>
          </cell>
        </row>
        <row r="2626">
          <cell r="B2626">
            <v>36224</v>
          </cell>
          <cell r="C2626">
            <v>36224</v>
          </cell>
          <cell r="D2626">
            <v>9</v>
          </cell>
          <cell r="E2626">
            <v>3</v>
          </cell>
          <cell r="F2626">
            <v>36220</v>
          </cell>
          <cell r="G2626">
            <v>36254</v>
          </cell>
          <cell r="H2626">
            <v>5</v>
          </cell>
        </row>
        <row r="2627">
          <cell r="B2627">
            <v>36225</v>
          </cell>
          <cell r="C2627">
            <v>36225</v>
          </cell>
          <cell r="D2627">
            <v>9</v>
          </cell>
          <cell r="E2627">
            <v>3</v>
          </cell>
          <cell r="F2627">
            <v>36220</v>
          </cell>
          <cell r="G2627">
            <v>36254</v>
          </cell>
          <cell r="H2627">
            <v>5</v>
          </cell>
        </row>
        <row r="2628">
          <cell r="B2628">
            <v>36226</v>
          </cell>
          <cell r="C2628">
            <v>36226</v>
          </cell>
          <cell r="D2628">
            <v>9</v>
          </cell>
          <cell r="E2628">
            <v>3</v>
          </cell>
          <cell r="F2628">
            <v>36220</v>
          </cell>
          <cell r="G2628">
            <v>36254</v>
          </cell>
          <cell r="H2628">
            <v>5</v>
          </cell>
        </row>
        <row r="2629">
          <cell r="B2629">
            <v>36227</v>
          </cell>
          <cell r="C2629">
            <v>36227</v>
          </cell>
          <cell r="D2629">
            <v>10</v>
          </cell>
          <cell r="E2629">
            <v>3</v>
          </cell>
          <cell r="F2629">
            <v>36220</v>
          </cell>
          <cell r="G2629">
            <v>36254</v>
          </cell>
          <cell r="H2629">
            <v>5</v>
          </cell>
        </row>
        <row r="2630">
          <cell r="B2630">
            <v>36228</v>
          </cell>
          <cell r="C2630">
            <v>36228</v>
          </cell>
          <cell r="D2630">
            <v>10</v>
          </cell>
          <cell r="E2630">
            <v>3</v>
          </cell>
          <cell r="F2630">
            <v>36220</v>
          </cell>
          <cell r="G2630">
            <v>36254</v>
          </cell>
          <cell r="H2630">
            <v>5</v>
          </cell>
        </row>
        <row r="2631">
          <cell r="B2631">
            <v>36229</v>
          </cell>
          <cell r="C2631">
            <v>36229</v>
          </cell>
          <cell r="D2631">
            <v>10</v>
          </cell>
          <cell r="E2631">
            <v>3</v>
          </cell>
          <cell r="F2631">
            <v>36220</v>
          </cell>
          <cell r="G2631">
            <v>36254</v>
          </cell>
          <cell r="H2631">
            <v>5</v>
          </cell>
        </row>
        <row r="2632">
          <cell r="B2632">
            <v>36230</v>
          </cell>
          <cell r="C2632">
            <v>36230</v>
          </cell>
          <cell r="D2632">
            <v>10</v>
          </cell>
          <cell r="E2632">
            <v>3</v>
          </cell>
          <cell r="F2632">
            <v>36220</v>
          </cell>
          <cell r="G2632">
            <v>36254</v>
          </cell>
          <cell r="H2632">
            <v>5</v>
          </cell>
        </row>
        <row r="2633">
          <cell r="B2633">
            <v>36231</v>
          </cell>
          <cell r="C2633">
            <v>36231</v>
          </cell>
          <cell r="D2633">
            <v>10</v>
          </cell>
          <cell r="E2633">
            <v>3</v>
          </cell>
          <cell r="F2633">
            <v>36220</v>
          </cell>
          <cell r="G2633">
            <v>36254</v>
          </cell>
          <cell r="H2633">
            <v>5</v>
          </cell>
        </row>
        <row r="2634">
          <cell r="B2634">
            <v>36232</v>
          </cell>
          <cell r="C2634">
            <v>36232</v>
          </cell>
          <cell r="D2634">
            <v>10</v>
          </cell>
          <cell r="E2634">
            <v>3</v>
          </cell>
          <cell r="F2634">
            <v>36220</v>
          </cell>
          <cell r="G2634">
            <v>36254</v>
          </cell>
          <cell r="H2634">
            <v>5</v>
          </cell>
        </row>
        <row r="2635">
          <cell r="B2635">
            <v>36233</v>
          </cell>
          <cell r="C2635">
            <v>36233</v>
          </cell>
          <cell r="D2635">
            <v>10</v>
          </cell>
          <cell r="E2635">
            <v>3</v>
          </cell>
          <cell r="F2635">
            <v>36220</v>
          </cell>
          <cell r="G2635">
            <v>36254</v>
          </cell>
          <cell r="H2635">
            <v>5</v>
          </cell>
        </row>
        <row r="2636">
          <cell r="B2636">
            <v>36234</v>
          </cell>
          <cell r="C2636">
            <v>36234</v>
          </cell>
          <cell r="D2636">
            <v>11</v>
          </cell>
          <cell r="E2636">
            <v>3</v>
          </cell>
          <cell r="F2636">
            <v>36220</v>
          </cell>
          <cell r="G2636">
            <v>36254</v>
          </cell>
          <cell r="H2636">
            <v>5</v>
          </cell>
        </row>
        <row r="2637">
          <cell r="B2637">
            <v>36235</v>
          </cell>
          <cell r="C2637">
            <v>36235</v>
          </cell>
          <cell r="D2637">
            <v>11</v>
          </cell>
          <cell r="E2637">
            <v>3</v>
          </cell>
          <cell r="F2637">
            <v>36220</v>
          </cell>
          <cell r="G2637">
            <v>36254</v>
          </cell>
          <cell r="H2637">
            <v>5</v>
          </cell>
        </row>
        <row r="2638">
          <cell r="B2638">
            <v>36236</v>
          </cell>
          <cell r="C2638">
            <v>36236</v>
          </cell>
          <cell r="D2638">
            <v>11</v>
          </cell>
          <cell r="E2638">
            <v>3</v>
          </cell>
          <cell r="F2638">
            <v>36220</v>
          </cell>
          <cell r="G2638">
            <v>36254</v>
          </cell>
          <cell r="H2638">
            <v>5</v>
          </cell>
        </row>
        <row r="2639">
          <cell r="B2639">
            <v>36237</v>
          </cell>
          <cell r="C2639">
            <v>36237</v>
          </cell>
          <cell r="D2639">
            <v>11</v>
          </cell>
          <cell r="E2639">
            <v>3</v>
          </cell>
          <cell r="F2639">
            <v>36220</v>
          </cell>
          <cell r="G2639">
            <v>36254</v>
          </cell>
          <cell r="H2639">
            <v>5</v>
          </cell>
        </row>
        <row r="2640">
          <cell r="B2640">
            <v>36238</v>
          </cell>
          <cell r="C2640">
            <v>36238</v>
          </cell>
          <cell r="D2640">
            <v>11</v>
          </cell>
          <cell r="E2640">
            <v>3</v>
          </cell>
          <cell r="F2640">
            <v>36220</v>
          </cell>
          <cell r="G2640">
            <v>36254</v>
          </cell>
          <cell r="H2640">
            <v>5</v>
          </cell>
        </row>
        <row r="2641">
          <cell r="B2641">
            <v>36239</v>
          </cell>
          <cell r="C2641">
            <v>36239</v>
          </cell>
          <cell r="D2641">
            <v>11</v>
          </cell>
          <cell r="E2641">
            <v>3</v>
          </cell>
          <cell r="F2641">
            <v>36220</v>
          </cell>
          <cell r="G2641">
            <v>36254</v>
          </cell>
          <cell r="H2641">
            <v>5</v>
          </cell>
        </row>
        <row r="2642">
          <cell r="B2642">
            <v>36240</v>
          </cell>
          <cell r="C2642">
            <v>36240</v>
          </cell>
          <cell r="D2642">
            <v>11</v>
          </cell>
          <cell r="E2642">
            <v>3</v>
          </cell>
          <cell r="F2642">
            <v>36220</v>
          </cell>
          <cell r="G2642">
            <v>36254</v>
          </cell>
          <cell r="H2642">
            <v>5</v>
          </cell>
        </row>
        <row r="2643">
          <cell r="B2643">
            <v>36241</v>
          </cell>
          <cell r="C2643">
            <v>36241</v>
          </cell>
          <cell r="D2643">
            <v>12</v>
          </cell>
          <cell r="E2643">
            <v>3</v>
          </cell>
          <cell r="F2643">
            <v>36220</v>
          </cell>
          <cell r="G2643">
            <v>36254</v>
          </cell>
          <cell r="H2643">
            <v>5</v>
          </cell>
        </row>
        <row r="2644">
          <cell r="B2644">
            <v>36242</v>
          </cell>
          <cell r="C2644">
            <v>36242</v>
          </cell>
          <cell r="D2644">
            <v>12</v>
          </cell>
          <cell r="E2644">
            <v>3</v>
          </cell>
          <cell r="F2644">
            <v>36220</v>
          </cell>
          <cell r="G2644">
            <v>36254</v>
          </cell>
          <cell r="H2644">
            <v>5</v>
          </cell>
        </row>
        <row r="2645">
          <cell r="B2645">
            <v>36243</v>
          </cell>
          <cell r="C2645">
            <v>36243</v>
          </cell>
          <cell r="D2645">
            <v>12</v>
          </cell>
          <cell r="E2645">
            <v>3</v>
          </cell>
          <cell r="F2645">
            <v>36220</v>
          </cell>
          <cell r="G2645">
            <v>36254</v>
          </cell>
          <cell r="H2645">
            <v>5</v>
          </cell>
        </row>
        <row r="2646">
          <cell r="B2646">
            <v>36244</v>
          </cell>
          <cell r="C2646">
            <v>36244</v>
          </cell>
          <cell r="D2646">
            <v>12</v>
          </cell>
          <cell r="E2646">
            <v>3</v>
          </cell>
          <cell r="F2646">
            <v>36220</v>
          </cell>
          <cell r="G2646">
            <v>36254</v>
          </cell>
          <cell r="H2646">
            <v>5</v>
          </cell>
        </row>
        <row r="2647">
          <cell r="B2647">
            <v>36245</v>
          </cell>
          <cell r="C2647">
            <v>36245</v>
          </cell>
          <cell r="D2647">
            <v>12</v>
          </cell>
          <cell r="E2647">
            <v>3</v>
          </cell>
          <cell r="F2647">
            <v>36220</v>
          </cell>
          <cell r="G2647">
            <v>36254</v>
          </cell>
          <cell r="H2647">
            <v>5</v>
          </cell>
        </row>
        <row r="2648">
          <cell r="B2648">
            <v>36246</v>
          </cell>
          <cell r="C2648">
            <v>36246</v>
          </cell>
          <cell r="D2648">
            <v>12</v>
          </cell>
          <cell r="E2648">
            <v>3</v>
          </cell>
          <cell r="F2648">
            <v>36220</v>
          </cell>
          <cell r="G2648">
            <v>36254</v>
          </cell>
          <cell r="H2648">
            <v>5</v>
          </cell>
        </row>
        <row r="2649">
          <cell r="B2649">
            <v>36247</v>
          </cell>
          <cell r="C2649">
            <v>36247</v>
          </cell>
          <cell r="D2649">
            <v>12</v>
          </cell>
          <cell r="E2649">
            <v>3</v>
          </cell>
          <cell r="F2649">
            <v>36220</v>
          </cell>
          <cell r="G2649">
            <v>36254</v>
          </cell>
          <cell r="H2649">
            <v>5</v>
          </cell>
        </row>
        <row r="2650">
          <cell r="B2650">
            <v>36248</v>
          </cell>
          <cell r="C2650">
            <v>36248</v>
          </cell>
          <cell r="D2650">
            <v>13</v>
          </cell>
          <cell r="E2650">
            <v>3</v>
          </cell>
          <cell r="F2650">
            <v>36220</v>
          </cell>
          <cell r="G2650">
            <v>36254</v>
          </cell>
          <cell r="H2650">
            <v>5</v>
          </cell>
        </row>
        <row r="2651">
          <cell r="B2651">
            <v>36249</v>
          </cell>
          <cell r="C2651">
            <v>36249</v>
          </cell>
          <cell r="D2651">
            <v>13</v>
          </cell>
          <cell r="E2651">
            <v>3</v>
          </cell>
          <cell r="F2651">
            <v>36220</v>
          </cell>
          <cell r="G2651">
            <v>36254</v>
          </cell>
          <cell r="H2651">
            <v>5</v>
          </cell>
        </row>
        <row r="2652">
          <cell r="B2652">
            <v>36250</v>
          </cell>
          <cell r="C2652">
            <v>36250</v>
          </cell>
          <cell r="D2652">
            <v>13</v>
          </cell>
          <cell r="E2652">
            <v>3</v>
          </cell>
          <cell r="F2652">
            <v>36220</v>
          </cell>
          <cell r="G2652">
            <v>36254</v>
          </cell>
          <cell r="H2652">
            <v>5</v>
          </cell>
        </row>
        <row r="2653">
          <cell r="B2653">
            <v>36251</v>
          </cell>
          <cell r="C2653">
            <v>36251</v>
          </cell>
          <cell r="D2653">
            <v>13</v>
          </cell>
          <cell r="E2653">
            <v>3</v>
          </cell>
          <cell r="F2653">
            <v>36220</v>
          </cell>
          <cell r="G2653">
            <v>36254</v>
          </cell>
          <cell r="H2653">
            <v>5</v>
          </cell>
        </row>
        <row r="2654">
          <cell r="B2654">
            <v>36252</v>
          </cell>
          <cell r="C2654">
            <v>36252</v>
          </cell>
          <cell r="D2654">
            <v>13</v>
          </cell>
          <cell r="E2654">
            <v>3</v>
          </cell>
          <cell r="F2654">
            <v>36220</v>
          </cell>
          <cell r="G2654">
            <v>36254</v>
          </cell>
          <cell r="H2654">
            <v>5</v>
          </cell>
        </row>
        <row r="2655">
          <cell r="B2655">
            <v>36253</v>
          </cell>
          <cell r="C2655">
            <v>36253</v>
          </cell>
          <cell r="D2655">
            <v>13</v>
          </cell>
          <cell r="E2655">
            <v>3</v>
          </cell>
          <cell r="F2655">
            <v>36220</v>
          </cell>
          <cell r="G2655">
            <v>36254</v>
          </cell>
          <cell r="H2655">
            <v>5</v>
          </cell>
        </row>
        <row r="2656">
          <cell r="B2656">
            <v>36254</v>
          </cell>
          <cell r="C2656">
            <v>36254</v>
          </cell>
          <cell r="D2656">
            <v>13</v>
          </cell>
          <cell r="E2656">
            <v>3</v>
          </cell>
          <cell r="F2656">
            <v>36220</v>
          </cell>
          <cell r="G2656">
            <v>36254</v>
          </cell>
          <cell r="H2656">
            <v>5</v>
          </cell>
        </row>
        <row r="2657">
          <cell r="B2657">
            <v>36255</v>
          </cell>
          <cell r="C2657">
            <v>36255</v>
          </cell>
          <cell r="D2657">
            <v>14</v>
          </cell>
          <cell r="E2657">
            <v>4</v>
          </cell>
          <cell r="F2657">
            <v>36255</v>
          </cell>
          <cell r="G2657">
            <v>36282</v>
          </cell>
          <cell r="H2657">
            <v>4</v>
          </cell>
        </row>
        <row r="2658">
          <cell r="B2658">
            <v>36256</v>
          </cell>
          <cell r="C2658">
            <v>36256</v>
          </cell>
          <cell r="D2658">
            <v>14</v>
          </cell>
          <cell r="E2658">
            <v>4</v>
          </cell>
          <cell r="F2658">
            <v>36255</v>
          </cell>
          <cell r="G2658">
            <v>36282</v>
          </cell>
          <cell r="H2658">
            <v>4</v>
          </cell>
        </row>
        <row r="2659">
          <cell r="B2659">
            <v>36257</v>
          </cell>
          <cell r="C2659">
            <v>36257</v>
          </cell>
          <cell r="D2659">
            <v>14</v>
          </cell>
          <cell r="E2659">
            <v>4</v>
          </cell>
          <cell r="F2659">
            <v>36255</v>
          </cell>
          <cell r="G2659">
            <v>36282</v>
          </cell>
          <cell r="H2659">
            <v>4</v>
          </cell>
        </row>
        <row r="2660">
          <cell r="B2660">
            <v>36258</v>
          </cell>
          <cell r="C2660">
            <v>36258</v>
          </cell>
          <cell r="D2660">
            <v>14</v>
          </cell>
          <cell r="E2660">
            <v>4</v>
          </cell>
          <cell r="F2660">
            <v>36255</v>
          </cell>
          <cell r="G2660">
            <v>36282</v>
          </cell>
          <cell r="H2660">
            <v>4</v>
          </cell>
        </row>
        <row r="2661">
          <cell r="B2661">
            <v>36259</v>
          </cell>
          <cell r="C2661">
            <v>36259</v>
          </cell>
          <cell r="D2661">
            <v>14</v>
          </cell>
          <cell r="E2661">
            <v>4</v>
          </cell>
          <cell r="F2661">
            <v>36255</v>
          </cell>
          <cell r="G2661">
            <v>36282</v>
          </cell>
          <cell r="H2661">
            <v>4</v>
          </cell>
        </row>
        <row r="2662">
          <cell r="B2662">
            <v>36260</v>
          </cell>
          <cell r="C2662">
            <v>36260</v>
          </cell>
          <cell r="D2662">
            <v>14</v>
          </cell>
          <cell r="E2662">
            <v>4</v>
          </cell>
          <cell r="F2662">
            <v>36255</v>
          </cell>
          <cell r="G2662">
            <v>36282</v>
          </cell>
          <cell r="H2662">
            <v>4</v>
          </cell>
        </row>
        <row r="2663">
          <cell r="B2663">
            <v>36261</v>
          </cell>
          <cell r="C2663">
            <v>36261</v>
          </cell>
          <cell r="D2663">
            <v>14</v>
          </cell>
          <cell r="E2663">
            <v>4</v>
          </cell>
          <cell r="F2663">
            <v>36255</v>
          </cell>
          <cell r="G2663">
            <v>36282</v>
          </cell>
          <cell r="H2663">
            <v>4</v>
          </cell>
        </row>
        <row r="2664">
          <cell r="B2664">
            <v>36262</v>
          </cell>
          <cell r="C2664">
            <v>36262</v>
          </cell>
          <cell r="D2664">
            <v>15</v>
          </cell>
          <cell r="E2664">
            <v>4</v>
          </cell>
          <cell r="F2664">
            <v>36255</v>
          </cell>
          <cell r="G2664">
            <v>36282</v>
          </cell>
          <cell r="H2664">
            <v>4</v>
          </cell>
        </row>
        <row r="2665">
          <cell r="B2665">
            <v>36263</v>
          </cell>
          <cell r="C2665">
            <v>36263</v>
          </cell>
          <cell r="D2665">
            <v>15</v>
          </cell>
          <cell r="E2665">
            <v>4</v>
          </cell>
          <cell r="F2665">
            <v>36255</v>
          </cell>
          <cell r="G2665">
            <v>36282</v>
          </cell>
          <cell r="H2665">
            <v>4</v>
          </cell>
        </row>
        <row r="2666">
          <cell r="B2666">
            <v>36264</v>
          </cell>
          <cell r="C2666">
            <v>36264</v>
          </cell>
          <cell r="D2666">
            <v>15</v>
          </cell>
          <cell r="E2666">
            <v>4</v>
          </cell>
          <cell r="F2666">
            <v>36255</v>
          </cell>
          <cell r="G2666">
            <v>36282</v>
          </cell>
          <cell r="H2666">
            <v>4</v>
          </cell>
        </row>
        <row r="2667">
          <cell r="B2667">
            <v>36265</v>
          </cell>
          <cell r="C2667">
            <v>36265</v>
          </cell>
          <cell r="D2667">
            <v>15</v>
          </cell>
          <cell r="E2667">
            <v>4</v>
          </cell>
          <cell r="F2667">
            <v>36255</v>
          </cell>
          <cell r="G2667">
            <v>36282</v>
          </cell>
          <cell r="H2667">
            <v>4</v>
          </cell>
        </row>
        <row r="2668">
          <cell r="B2668">
            <v>36266</v>
          </cell>
          <cell r="C2668">
            <v>36266</v>
          </cell>
          <cell r="D2668">
            <v>15</v>
          </cell>
          <cell r="E2668">
            <v>4</v>
          </cell>
          <cell r="F2668">
            <v>36255</v>
          </cell>
          <cell r="G2668">
            <v>36282</v>
          </cell>
          <cell r="H2668">
            <v>4</v>
          </cell>
        </row>
        <row r="2669">
          <cell r="B2669">
            <v>36267</v>
          </cell>
          <cell r="C2669">
            <v>36267</v>
          </cell>
          <cell r="D2669">
            <v>15</v>
          </cell>
          <cell r="E2669">
            <v>4</v>
          </cell>
          <cell r="F2669">
            <v>36255</v>
          </cell>
          <cell r="G2669">
            <v>36282</v>
          </cell>
          <cell r="H2669">
            <v>4</v>
          </cell>
        </row>
        <row r="2670">
          <cell r="B2670">
            <v>36268</v>
          </cell>
          <cell r="C2670">
            <v>36268</v>
          </cell>
          <cell r="D2670">
            <v>15</v>
          </cell>
          <cell r="E2670">
            <v>4</v>
          </cell>
          <cell r="F2670">
            <v>36255</v>
          </cell>
          <cell r="G2670">
            <v>36282</v>
          </cell>
          <cell r="H2670">
            <v>4</v>
          </cell>
        </row>
        <row r="2671">
          <cell r="B2671">
            <v>36269</v>
          </cell>
          <cell r="C2671">
            <v>36269</v>
          </cell>
          <cell r="D2671">
            <v>16</v>
          </cell>
          <cell r="E2671">
            <v>4</v>
          </cell>
          <cell r="F2671">
            <v>36255</v>
          </cell>
          <cell r="G2671">
            <v>36282</v>
          </cell>
          <cell r="H2671">
            <v>4</v>
          </cell>
        </row>
        <row r="2672">
          <cell r="B2672">
            <v>36270</v>
          </cell>
          <cell r="C2672">
            <v>36270</v>
          </cell>
          <cell r="D2672">
            <v>16</v>
          </cell>
          <cell r="E2672">
            <v>4</v>
          </cell>
          <cell r="F2672">
            <v>36255</v>
          </cell>
          <cell r="G2672">
            <v>36282</v>
          </cell>
          <cell r="H2672">
            <v>4</v>
          </cell>
        </row>
        <row r="2673">
          <cell r="B2673">
            <v>36271</v>
          </cell>
          <cell r="C2673">
            <v>36271</v>
          </cell>
          <cell r="D2673">
            <v>16</v>
          </cell>
          <cell r="E2673">
            <v>4</v>
          </cell>
          <cell r="F2673">
            <v>36255</v>
          </cell>
          <cell r="G2673">
            <v>36282</v>
          </cell>
          <cell r="H2673">
            <v>4</v>
          </cell>
        </row>
        <row r="2674">
          <cell r="B2674">
            <v>36272</v>
          </cell>
          <cell r="C2674">
            <v>36272</v>
          </cell>
          <cell r="D2674">
            <v>16</v>
          </cell>
          <cell r="E2674">
            <v>4</v>
          </cell>
          <cell r="F2674">
            <v>36255</v>
          </cell>
          <cell r="G2674">
            <v>36282</v>
          </cell>
          <cell r="H2674">
            <v>4</v>
          </cell>
        </row>
        <row r="2675">
          <cell r="B2675">
            <v>36273</v>
          </cell>
          <cell r="C2675">
            <v>36273</v>
          </cell>
          <cell r="D2675">
            <v>16</v>
          </cell>
          <cell r="E2675">
            <v>4</v>
          </cell>
          <cell r="F2675">
            <v>36255</v>
          </cell>
          <cell r="G2675">
            <v>36282</v>
          </cell>
          <cell r="H2675">
            <v>4</v>
          </cell>
        </row>
        <row r="2676">
          <cell r="B2676">
            <v>36274</v>
          </cell>
          <cell r="C2676">
            <v>36274</v>
          </cell>
          <cell r="D2676">
            <v>16</v>
          </cell>
          <cell r="E2676">
            <v>4</v>
          </cell>
          <cell r="F2676">
            <v>36255</v>
          </cell>
          <cell r="G2676">
            <v>36282</v>
          </cell>
          <cell r="H2676">
            <v>4</v>
          </cell>
        </row>
        <row r="2677">
          <cell r="B2677">
            <v>36275</v>
          </cell>
          <cell r="C2677">
            <v>36275</v>
          </cell>
          <cell r="D2677">
            <v>16</v>
          </cell>
          <cell r="E2677">
            <v>4</v>
          </cell>
          <cell r="F2677">
            <v>36255</v>
          </cell>
          <cell r="G2677">
            <v>36282</v>
          </cell>
          <cell r="H2677">
            <v>4</v>
          </cell>
        </row>
        <row r="2678">
          <cell r="B2678">
            <v>36276</v>
          </cell>
          <cell r="C2678">
            <v>36276</v>
          </cell>
          <cell r="D2678">
            <v>17</v>
          </cell>
          <cell r="E2678">
            <v>4</v>
          </cell>
          <cell r="F2678">
            <v>36255</v>
          </cell>
          <cell r="G2678">
            <v>36282</v>
          </cell>
          <cell r="H2678">
            <v>4</v>
          </cell>
        </row>
        <row r="2679">
          <cell r="B2679">
            <v>36277</v>
          </cell>
          <cell r="C2679">
            <v>36277</v>
          </cell>
          <cell r="D2679">
            <v>17</v>
          </cell>
          <cell r="E2679">
            <v>4</v>
          </cell>
          <cell r="F2679">
            <v>36255</v>
          </cell>
          <cell r="G2679">
            <v>36282</v>
          </cell>
          <cell r="H2679">
            <v>4</v>
          </cell>
        </row>
        <row r="2680">
          <cell r="B2680">
            <v>36278</v>
          </cell>
          <cell r="C2680">
            <v>36278</v>
          </cell>
          <cell r="D2680">
            <v>17</v>
          </cell>
          <cell r="E2680">
            <v>4</v>
          </cell>
          <cell r="F2680">
            <v>36255</v>
          </cell>
          <cell r="G2680">
            <v>36282</v>
          </cell>
          <cell r="H2680">
            <v>4</v>
          </cell>
        </row>
        <row r="2681">
          <cell r="B2681">
            <v>36279</v>
          </cell>
          <cell r="C2681">
            <v>36279</v>
          </cell>
          <cell r="D2681">
            <v>17</v>
          </cell>
          <cell r="E2681">
            <v>4</v>
          </cell>
          <cell r="F2681">
            <v>36255</v>
          </cell>
          <cell r="G2681">
            <v>36282</v>
          </cell>
          <cell r="H2681">
            <v>4</v>
          </cell>
        </row>
        <row r="2682">
          <cell r="B2682">
            <v>36280</v>
          </cell>
          <cell r="C2682">
            <v>36280</v>
          </cell>
          <cell r="D2682">
            <v>17</v>
          </cell>
          <cell r="E2682">
            <v>4</v>
          </cell>
          <cell r="F2682">
            <v>36255</v>
          </cell>
          <cell r="G2682">
            <v>36282</v>
          </cell>
          <cell r="H2682">
            <v>4</v>
          </cell>
        </row>
        <row r="2683">
          <cell r="B2683">
            <v>36281</v>
          </cell>
          <cell r="C2683">
            <v>36281</v>
          </cell>
          <cell r="D2683">
            <v>17</v>
          </cell>
          <cell r="E2683">
            <v>4</v>
          </cell>
          <cell r="F2683">
            <v>36255</v>
          </cell>
          <cell r="G2683">
            <v>36282</v>
          </cell>
          <cell r="H2683">
            <v>4</v>
          </cell>
        </row>
        <row r="2684">
          <cell r="B2684">
            <v>36282</v>
          </cell>
          <cell r="C2684">
            <v>36282</v>
          </cell>
          <cell r="D2684">
            <v>17</v>
          </cell>
          <cell r="E2684">
            <v>4</v>
          </cell>
          <cell r="F2684">
            <v>36255</v>
          </cell>
          <cell r="G2684">
            <v>36282</v>
          </cell>
          <cell r="H2684">
            <v>4</v>
          </cell>
        </row>
        <row r="2685">
          <cell r="B2685">
            <v>36283</v>
          </cell>
          <cell r="C2685">
            <v>36283</v>
          </cell>
          <cell r="D2685">
            <v>18</v>
          </cell>
          <cell r="E2685">
            <v>5</v>
          </cell>
          <cell r="F2685">
            <v>36283</v>
          </cell>
          <cell r="G2685">
            <v>36310</v>
          </cell>
          <cell r="H2685">
            <v>4</v>
          </cell>
        </row>
        <row r="2686">
          <cell r="B2686">
            <v>36284</v>
          </cell>
          <cell r="C2686">
            <v>36284</v>
          </cell>
          <cell r="D2686">
            <v>18</v>
          </cell>
          <cell r="E2686">
            <v>5</v>
          </cell>
          <cell r="F2686">
            <v>36283</v>
          </cell>
          <cell r="G2686">
            <v>36310</v>
          </cell>
          <cell r="H2686">
            <v>4</v>
          </cell>
        </row>
        <row r="2687">
          <cell r="B2687">
            <v>36285</v>
          </cell>
          <cell r="C2687">
            <v>36285</v>
          </cell>
          <cell r="D2687">
            <v>18</v>
          </cell>
          <cell r="E2687">
            <v>5</v>
          </cell>
          <cell r="F2687">
            <v>36283</v>
          </cell>
          <cell r="G2687">
            <v>36310</v>
          </cell>
          <cell r="H2687">
            <v>4</v>
          </cell>
        </row>
        <row r="2688">
          <cell r="B2688">
            <v>36286</v>
          </cell>
          <cell r="C2688">
            <v>36286</v>
          </cell>
          <cell r="D2688">
            <v>18</v>
          </cell>
          <cell r="E2688">
            <v>5</v>
          </cell>
          <cell r="F2688">
            <v>36283</v>
          </cell>
          <cell r="G2688">
            <v>36310</v>
          </cell>
          <cell r="H2688">
            <v>4</v>
          </cell>
        </row>
        <row r="2689">
          <cell r="B2689">
            <v>36287</v>
          </cell>
          <cell r="C2689">
            <v>36287</v>
          </cell>
          <cell r="D2689">
            <v>18</v>
          </cell>
          <cell r="E2689">
            <v>5</v>
          </cell>
          <cell r="F2689">
            <v>36283</v>
          </cell>
          <cell r="G2689">
            <v>36310</v>
          </cell>
          <cell r="H2689">
            <v>4</v>
          </cell>
        </row>
        <row r="2690">
          <cell r="B2690">
            <v>36288</v>
          </cell>
          <cell r="C2690">
            <v>36288</v>
          </cell>
          <cell r="D2690">
            <v>18</v>
          </cell>
          <cell r="E2690">
            <v>5</v>
          </cell>
          <cell r="F2690">
            <v>36283</v>
          </cell>
          <cell r="G2690">
            <v>36310</v>
          </cell>
          <cell r="H2690">
            <v>4</v>
          </cell>
        </row>
        <row r="2691">
          <cell r="B2691">
            <v>36289</v>
          </cell>
          <cell r="C2691">
            <v>36289</v>
          </cell>
          <cell r="D2691">
            <v>18</v>
          </cell>
          <cell r="E2691">
            <v>5</v>
          </cell>
          <cell r="F2691">
            <v>36283</v>
          </cell>
          <cell r="G2691">
            <v>36310</v>
          </cell>
          <cell r="H2691">
            <v>4</v>
          </cell>
        </row>
        <row r="2692">
          <cell r="B2692">
            <v>36290</v>
          </cell>
          <cell r="C2692">
            <v>36290</v>
          </cell>
          <cell r="D2692">
            <v>19</v>
          </cell>
          <cell r="E2692">
            <v>5</v>
          </cell>
          <cell r="F2692">
            <v>36283</v>
          </cell>
          <cell r="G2692">
            <v>36310</v>
          </cell>
          <cell r="H2692">
            <v>4</v>
          </cell>
        </row>
        <row r="2693">
          <cell r="B2693">
            <v>36291</v>
          </cell>
          <cell r="C2693">
            <v>36291</v>
          </cell>
          <cell r="D2693">
            <v>19</v>
          </cell>
          <cell r="E2693">
            <v>5</v>
          </cell>
          <cell r="F2693">
            <v>36283</v>
          </cell>
          <cell r="G2693">
            <v>36310</v>
          </cell>
          <cell r="H2693">
            <v>4</v>
          </cell>
        </row>
        <row r="2694">
          <cell r="B2694">
            <v>36292</v>
          </cell>
          <cell r="C2694">
            <v>36292</v>
          </cell>
          <cell r="D2694">
            <v>19</v>
          </cell>
          <cell r="E2694">
            <v>5</v>
          </cell>
          <cell r="F2694">
            <v>36283</v>
          </cell>
          <cell r="G2694">
            <v>36310</v>
          </cell>
          <cell r="H2694">
            <v>4</v>
          </cell>
        </row>
        <row r="2695">
          <cell r="B2695">
            <v>36293</v>
          </cell>
          <cell r="C2695">
            <v>36293</v>
          </cell>
          <cell r="D2695">
            <v>19</v>
          </cell>
          <cell r="E2695">
            <v>5</v>
          </cell>
          <cell r="F2695">
            <v>36283</v>
          </cell>
          <cell r="G2695">
            <v>36310</v>
          </cell>
          <cell r="H2695">
            <v>4</v>
          </cell>
        </row>
        <row r="2696">
          <cell r="B2696">
            <v>36294</v>
          </cell>
          <cell r="C2696">
            <v>36294</v>
          </cell>
          <cell r="D2696">
            <v>19</v>
          </cell>
          <cell r="E2696">
            <v>5</v>
          </cell>
          <cell r="F2696">
            <v>36283</v>
          </cell>
          <cell r="G2696">
            <v>36310</v>
          </cell>
          <cell r="H2696">
            <v>4</v>
          </cell>
        </row>
        <row r="2697">
          <cell r="B2697">
            <v>36295</v>
          </cell>
          <cell r="C2697">
            <v>36295</v>
          </cell>
          <cell r="D2697">
            <v>19</v>
          </cell>
          <cell r="E2697">
            <v>5</v>
          </cell>
          <cell r="F2697">
            <v>36283</v>
          </cell>
          <cell r="G2697">
            <v>36310</v>
          </cell>
          <cell r="H2697">
            <v>4</v>
          </cell>
        </row>
        <row r="2698">
          <cell r="B2698">
            <v>36296</v>
          </cell>
          <cell r="C2698">
            <v>36296</v>
          </cell>
          <cell r="D2698">
            <v>19</v>
          </cell>
          <cell r="E2698">
            <v>5</v>
          </cell>
          <cell r="F2698">
            <v>36283</v>
          </cell>
          <cell r="G2698">
            <v>36310</v>
          </cell>
          <cell r="H2698">
            <v>4</v>
          </cell>
        </row>
        <row r="2699">
          <cell r="B2699">
            <v>36297</v>
          </cell>
          <cell r="C2699">
            <v>36297</v>
          </cell>
          <cell r="D2699">
            <v>20</v>
          </cell>
          <cell r="E2699">
            <v>5</v>
          </cell>
          <cell r="F2699">
            <v>36283</v>
          </cell>
          <cell r="G2699">
            <v>36310</v>
          </cell>
          <cell r="H2699">
            <v>4</v>
          </cell>
        </row>
        <row r="2700">
          <cell r="B2700">
            <v>36298</v>
          </cell>
          <cell r="C2700">
            <v>36298</v>
          </cell>
          <cell r="D2700">
            <v>20</v>
          </cell>
          <cell r="E2700">
            <v>5</v>
          </cell>
          <cell r="F2700">
            <v>36283</v>
          </cell>
          <cell r="G2700">
            <v>36310</v>
          </cell>
          <cell r="H2700">
            <v>4</v>
          </cell>
        </row>
        <row r="2701">
          <cell r="B2701">
            <v>36299</v>
          </cell>
          <cell r="C2701">
            <v>36299</v>
          </cell>
          <cell r="D2701">
            <v>20</v>
          </cell>
          <cell r="E2701">
            <v>5</v>
          </cell>
          <cell r="F2701">
            <v>36283</v>
          </cell>
          <cell r="G2701">
            <v>36310</v>
          </cell>
          <cell r="H2701">
            <v>4</v>
          </cell>
        </row>
        <row r="2702">
          <cell r="B2702">
            <v>36300</v>
          </cell>
          <cell r="C2702">
            <v>36300</v>
          </cell>
          <cell r="D2702">
            <v>20</v>
          </cell>
          <cell r="E2702">
            <v>5</v>
          </cell>
          <cell r="F2702">
            <v>36283</v>
          </cell>
          <cell r="G2702">
            <v>36310</v>
          </cell>
          <cell r="H2702">
            <v>4</v>
          </cell>
        </row>
        <row r="2703">
          <cell r="B2703">
            <v>36301</v>
          </cell>
          <cell r="C2703">
            <v>36301</v>
          </cell>
          <cell r="D2703">
            <v>20</v>
          </cell>
          <cell r="E2703">
            <v>5</v>
          </cell>
          <cell r="F2703">
            <v>36283</v>
          </cell>
          <cell r="G2703">
            <v>36310</v>
          </cell>
          <cell r="H2703">
            <v>4</v>
          </cell>
        </row>
        <row r="2704">
          <cell r="B2704">
            <v>36302</v>
          </cell>
          <cell r="C2704">
            <v>36302</v>
          </cell>
          <cell r="D2704">
            <v>20</v>
          </cell>
          <cell r="E2704">
            <v>5</v>
          </cell>
          <cell r="F2704">
            <v>36283</v>
          </cell>
          <cell r="G2704">
            <v>36310</v>
          </cell>
          <cell r="H2704">
            <v>4</v>
          </cell>
        </row>
        <row r="2705">
          <cell r="B2705">
            <v>36303</v>
          </cell>
          <cell r="C2705">
            <v>36303</v>
          </cell>
          <cell r="D2705">
            <v>20</v>
          </cell>
          <cell r="E2705">
            <v>5</v>
          </cell>
          <cell r="F2705">
            <v>36283</v>
          </cell>
          <cell r="G2705">
            <v>36310</v>
          </cell>
          <cell r="H2705">
            <v>4</v>
          </cell>
        </row>
        <row r="2706">
          <cell r="B2706">
            <v>36304</v>
          </cell>
          <cell r="C2706">
            <v>36304</v>
          </cell>
          <cell r="D2706">
            <v>21</v>
          </cell>
          <cell r="E2706">
            <v>5</v>
          </cell>
          <cell r="F2706">
            <v>36283</v>
          </cell>
          <cell r="G2706">
            <v>36310</v>
          </cell>
          <cell r="H2706">
            <v>4</v>
          </cell>
        </row>
        <row r="2707">
          <cell r="B2707">
            <v>36305</v>
          </cell>
          <cell r="C2707">
            <v>36305</v>
          </cell>
          <cell r="D2707">
            <v>21</v>
          </cell>
          <cell r="E2707">
            <v>5</v>
          </cell>
          <cell r="F2707">
            <v>36283</v>
          </cell>
          <cell r="G2707">
            <v>36310</v>
          </cell>
          <cell r="H2707">
            <v>4</v>
          </cell>
        </row>
        <row r="2708">
          <cell r="B2708">
            <v>36306</v>
          </cell>
          <cell r="C2708">
            <v>36306</v>
          </cell>
          <cell r="D2708">
            <v>21</v>
          </cell>
          <cell r="E2708">
            <v>5</v>
          </cell>
          <cell r="F2708">
            <v>36283</v>
          </cell>
          <cell r="G2708">
            <v>36310</v>
          </cell>
          <cell r="H2708">
            <v>4</v>
          </cell>
        </row>
        <row r="2709">
          <cell r="B2709">
            <v>36307</v>
          </cell>
          <cell r="C2709">
            <v>36307</v>
          </cell>
          <cell r="D2709">
            <v>21</v>
          </cell>
          <cell r="E2709">
            <v>5</v>
          </cell>
          <cell r="F2709">
            <v>36283</v>
          </cell>
          <cell r="G2709">
            <v>36310</v>
          </cell>
          <cell r="H2709">
            <v>4</v>
          </cell>
        </row>
        <row r="2710">
          <cell r="B2710">
            <v>36308</v>
          </cell>
          <cell r="C2710">
            <v>36308</v>
          </cell>
          <cell r="D2710">
            <v>21</v>
          </cell>
          <cell r="E2710">
            <v>5</v>
          </cell>
          <cell r="F2710">
            <v>36283</v>
          </cell>
          <cell r="G2710">
            <v>36310</v>
          </cell>
          <cell r="H2710">
            <v>4</v>
          </cell>
        </row>
        <row r="2711">
          <cell r="B2711">
            <v>36309</v>
          </cell>
          <cell r="C2711">
            <v>36309</v>
          </cell>
          <cell r="D2711">
            <v>21</v>
          </cell>
          <cell r="E2711">
            <v>5</v>
          </cell>
          <cell r="F2711">
            <v>36283</v>
          </cell>
          <cell r="G2711">
            <v>36310</v>
          </cell>
          <cell r="H2711">
            <v>4</v>
          </cell>
        </row>
        <row r="2712">
          <cell r="B2712">
            <v>36310</v>
          </cell>
          <cell r="C2712">
            <v>36310</v>
          </cell>
          <cell r="D2712">
            <v>21</v>
          </cell>
          <cell r="E2712">
            <v>5</v>
          </cell>
          <cell r="F2712">
            <v>36283</v>
          </cell>
          <cell r="G2712">
            <v>36310</v>
          </cell>
          <cell r="H2712">
            <v>4</v>
          </cell>
        </row>
        <row r="2713">
          <cell r="B2713">
            <v>36311</v>
          </cell>
          <cell r="C2713">
            <v>36311</v>
          </cell>
          <cell r="D2713">
            <v>22</v>
          </cell>
          <cell r="E2713">
            <v>6</v>
          </cell>
          <cell r="F2713">
            <v>36311</v>
          </cell>
          <cell r="G2713">
            <v>36345</v>
          </cell>
          <cell r="H2713">
            <v>5</v>
          </cell>
        </row>
        <row r="2714">
          <cell r="B2714">
            <v>36312</v>
          </cell>
          <cell r="C2714">
            <v>36312</v>
          </cell>
          <cell r="D2714">
            <v>22</v>
          </cell>
          <cell r="E2714">
            <v>6</v>
          </cell>
          <cell r="F2714">
            <v>36311</v>
          </cell>
          <cell r="G2714">
            <v>36345</v>
          </cell>
          <cell r="H2714">
            <v>5</v>
          </cell>
        </row>
        <row r="2715">
          <cell r="B2715">
            <v>36313</v>
          </cell>
          <cell r="C2715">
            <v>36313</v>
          </cell>
          <cell r="D2715">
            <v>22</v>
          </cell>
          <cell r="E2715">
            <v>6</v>
          </cell>
          <cell r="F2715">
            <v>36311</v>
          </cell>
          <cell r="G2715">
            <v>36345</v>
          </cell>
          <cell r="H2715">
            <v>5</v>
          </cell>
        </row>
        <row r="2716">
          <cell r="B2716">
            <v>36314</v>
          </cell>
          <cell r="C2716">
            <v>36314</v>
          </cell>
          <cell r="D2716">
            <v>22</v>
          </cell>
          <cell r="E2716">
            <v>6</v>
          </cell>
          <cell r="F2716">
            <v>36311</v>
          </cell>
          <cell r="G2716">
            <v>36345</v>
          </cell>
          <cell r="H2716">
            <v>5</v>
          </cell>
        </row>
        <row r="2717">
          <cell r="B2717">
            <v>36315</v>
          </cell>
          <cell r="C2717">
            <v>36315</v>
          </cell>
          <cell r="D2717">
            <v>22</v>
          </cell>
          <cell r="E2717">
            <v>6</v>
          </cell>
          <cell r="F2717">
            <v>36311</v>
          </cell>
          <cell r="G2717">
            <v>36345</v>
          </cell>
          <cell r="H2717">
            <v>5</v>
          </cell>
        </row>
        <row r="2718">
          <cell r="B2718">
            <v>36316</v>
          </cell>
          <cell r="C2718">
            <v>36316</v>
          </cell>
          <cell r="D2718">
            <v>22</v>
          </cell>
          <cell r="E2718">
            <v>6</v>
          </cell>
          <cell r="F2718">
            <v>36311</v>
          </cell>
          <cell r="G2718">
            <v>36345</v>
          </cell>
          <cell r="H2718">
            <v>5</v>
          </cell>
        </row>
        <row r="2719">
          <cell r="B2719">
            <v>36317</v>
          </cell>
          <cell r="C2719">
            <v>36317</v>
          </cell>
          <cell r="D2719">
            <v>22</v>
          </cell>
          <cell r="E2719">
            <v>6</v>
          </cell>
          <cell r="F2719">
            <v>36311</v>
          </cell>
          <cell r="G2719">
            <v>36345</v>
          </cell>
          <cell r="H2719">
            <v>5</v>
          </cell>
        </row>
        <row r="2720">
          <cell r="B2720">
            <v>36318</v>
          </cell>
          <cell r="C2720">
            <v>36318</v>
          </cell>
          <cell r="D2720">
            <v>23</v>
          </cell>
          <cell r="E2720">
            <v>6</v>
          </cell>
          <cell r="F2720">
            <v>36311</v>
          </cell>
          <cell r="G2720">
            <v>36345</v>
          </cell>
          <cell r="H2720">
            <v>5</v>
          </cell>
        </row>
        <row r="2721">
          <cell r="B2721">
            <v>36319</v>
          </cell>
          <cell r="C2721">
            <v>36319</v>
          </cell>
          <cell r="D2721">
            <v>23</v>
          </cell>
          <cell r="E2721">
            <v>6</v>
          </cell>
          <cell r="F2721">
            <v>36311</v>
          </cell>
          <cell r="G2721">
            <v>36345</v>
          </cell>
          <cell r="H2721">
            <v>5</v>
          </cell>
        </row>
        <row r="2722">
          <cell r="B2722">
            <v>36320</v>
          </cell>
          <cell r="C2722">
            <v>36320</v>
          </cell>
          <cell r="D2722">
            <v>23</v>
          </cell>
          <cell r="E2722">
            <v>6</v>
          </cell>
          <cell r="F2722">
            <v>36311</v>
          </cell>
          <cell r="G2722">
            <v>36345</v>
          </cell>
          <cell r="H2722">
            <v>5</v>
          </cell>
        </row>
        <row r="2723">
          <cell r="B2723">
            <v>36321</v>
          </cell>
          <cell r="C2723">
            <v>36321</v>
          </cell>
          <cell r="D2723">
            <v>23</v>
          </cell>
          <cell r="E2723">
            <v>6</v>
          </cell>
          <cell r="F2723">
            <v>36311</v>
          </cell>
          <cell r="G2723">
            <v>36345</v>
          </cell>
          <cell r="H2723">
            <v>5</v>
          </cell>
        </row>
        <row r="2724">
          <cell r="B2724">
            <v>36322</v>
          </cell>
          <cell r="C2724">
            <v>36322</v>
          </cell>
          <cell r="D2724">
            <v>23</v>
          </cell>
          <cell r="E2724">
            <v>6</v>
          </cell>
          <cell r="F2724">
            <v>36311</v>
          </cell>
          <cell r="G2724">
            <v>36345</v>
          </cell>
          <cell r="H2724">
            <v>5</v>
          </cell>
        </row>
        <row r="2725">
          <cell r="B2725">
            <v>36323</v>
          </cell>
          <cell r="C2725">
            <v>36323</v>
          </cell>
          <cell r="D2725">
            <v>23</v>
          </cell>
          <cell r="E2725">
            <v>6</v>
          </cell>
          <cell r="F2725">
            <v>36311</v>
          </cell>
          <cell r="G2725">
            <v>36345</v>
          </cell>
          <cell r="H2725">
            <v>5</v>
          </cell>
        </row>
        <row r="2726">
          <cell r="B2726">
            <v>36324</v>
          </cell>
          <cell r="C2726">
            <v>36324</v>
          </cell>
          <cell r="D2726">
            <v>23</v>
          </cell>
          <cell r="E2726">
            <v>6</v>
          </cell>
          <cell r="F2726">
            <v>36311</v>
          </cell>
          <cell r="G2726">
            <v>36345</v>
          </cell>
          <cell r="H2726">
            <v>5</v>
          </cell>
        </row>
        <row r="2727">
          <cell r="B2727">
            <v>36325</v>
          </cell>
          <cell r="C2727">
            <v>36325</v>
          </cell>
          <cell r="D2727">
            <v>24</v>
          </cell>
          <cell r="E2727">
            <v>6</v>
          </cell>
          <cell r="F2727">
            <v>36311</v>
          </cell>
          <cell r="G2727">
            <v>36345</v>
          </cell>
          <cell r="H2727">
            <v>5</v>
          </cell>
        </row>
        <row r="2728">
          <cell r="B2728">
            <v>36326</v>
          </cell>
          <cell r="C2728">
            <v>36326</v>
          </cell>
          <cell r="D2728">
            <v>24</v>
          </cell>
          <cell r="E2728">
            <v>6</v>
          </cell>
          <cell r="F2728">
            <v>36311</v>
          </cell>
          <cell r="G2728">
            <v>36345</v>
          </cell>
          <cell r="H2728">
            <v>5</v>
          </cell>
        </row>
        <row r="2729">
          <cell r="B2729">
            <v>36327</v>
          </cell>
          <cell r="C2729">
            <v>36327</v>
          </cell>
          <cell r="D2729">
            <v>24</v>
          </cell>
          <cell r="E2729">
            <v>6</v>
          </cell>
          <cell r="F2729">
            <v>36311</v>
          </cell>
          <cell r="G2729">
            <v>36345</v>
          </cell>
          <cell r="H2729">
            <v>5</v>
          </cell>
        </row>
        <row r="2730">
          <cell r="B2730">
            <v>36328</v>
          </cell>
          <cell r="C2730">
            <v>36328</v>
          </cell>
          <cell r="D2730">
            <v>24</v>
          </cell>
          <cell r="E2730">
            <v>6</v>
          </cell>
          <cell r="F2730">
            <v>36311</v>
          </cell>
          <cell r="G2730">
            <v>36345</v>
          </cell>
          <cell r="H2730">
            <v>5</v>
          </cell>
        </row>
        <row r="2731">
          <cell r="B2731">
            <v>36329</v>
          </cell>
          <cell r="C2731">
            <v>36329</v>
          </cell>
          <cell r="D2731">
            <v>24</v>
          </cell>
          <cell r="E2731">
            <v>6</v>
          </cell>
          <cell r="F2731">
            <v>36311</v>
          </cell>
          <cell r="G2731">
            <v>36345</v>
          </cell>
          <cell r="H2731">
            <v>5</v>
          </cell>
        </row>
        <row r="2732">
          <cell r="B2732">
            <v>36330</v>
          </cell>
          <cell r="C2732">
            <v>36330</v>
          </cell>
          <cell r="D2732">
            <v>24</v>
          </cell>
          <cell r="E2732">
            <v>6</v>
          </cell>
          <cell r="F2732">
            <v>36311</v>
          </cell>
          <cell r="G2732">
            <v>36345</v>
          </cell>
          <cell r="H2732">
            <v>5</v>
          </cell>
        </row>
        <row r="2733">
          <cell r="B2733">
            <v>36331</v>
          </cell>
          <cell r="C2733">
            <v>36331</v>
          </cell>
          <cell r="D2733">
            <v>24</v>
          </cell>
          <cell r="E2733">
            <v>6</v>
          </cell>
          <cell r="F2733">
            <v>36311</v>
          </cell>
          <cell r="G2733">
            <v>36345</v>
          </cell>
          <cell r="H2733">
            <v>5</v>
          </cell>
        </row>
        <row r="2734">
          <cell r="B2734">
            <v>36332</v>
          </cell>
          <cell r="C2734">
            <v>36332</v>
          </cell>
          <cell r="D2734">
            <v>25</v>
          </cell>
          <cell r="E2734">
            <v>6</v>
          </cell>
          <cell r="F2734">
            <v>36311</v>
          </cell>
          <cell r="G2734">
            <v>36345</v>
          </cell>
          <cell r="H2734">
            <v>5</v>
          </cell>
        </row>
        <row r="2735">
          <cell r="B2735">
            <v>36333</v>
          </cell>
          <cell r="C2735">
            <v>36333</v>
          </cell>
          <cell r="D2735">
            <v>25</v>
          </cell>
          <cell r="E2735">
            <v>6</v>
          </cell>
          <cell r="F2735">
            <v>36311</v>
          </cell>
          <cell r="G2735">
            <v>36345</v>
          </cell>
          <cell r="H2735">
            <v>5</v>
          </cell>
        </row>
        <row r="2736">
          <cell r="B2736">
            <v>36334</v>
          </cell>
          <cell r="C2736">
            <v>36334</v>
          </cell>
          <cell r="D2736">
            <v>25</v>
          </cell>
          <cell r="E2736">
            <v>6</v>
          </cell>
          <cell r="F2736">
            <v>36311</v>
          </cell>
          <cell r="G2736">
            <v>36345</v>
          </cell>
          <cell r="H2736">
            <v>5</v>
          </cell>
        </row>
        <row r="2737">
          <cell r="B2737">
            <v>36335</v>
          </cell>
          <cell r="C2737">
            <v>36335</v>
          </cell>
          <cell r="D2737">
            <v>25</v>
          </cell>
          <cell r="E2737">
            <v>6</v>
          </cell>
          <cell r="F2737">
            <v>36311</v>
          </cell>
          <cell r="G2737">
            <v>36345</v>
          </cell>
          <cell r="H2737">
            <v>5</v>
          </cell>
        </row>
        <row r="2738">
          <cell r="B2738">
            <v>36336</v>
          </cell>
          <cell r="C2738">
            <v>36336</v>
          </cell>
          <cell r="D2738">
            <v>25</v>
          </cell>
          <cell r="E2738">
            <v>6</v>
          </cell>
          <cell r="F2738">
            <v>36311</v>
          </cell>
          <cell r="G2738">
            <v>36345</v>
          </cell>
          <cell r="H2738">
            <v>5</v>
          </cell>
        </row>
        <row r="2739">
          <cell r="B2739">
            <v>36337</v>
          </cell>
          <cell r="C2739">
            <v>36337</v>
          </cell>
          <cell r="D2739">
            <v>25</v>
          </cell>
          <cell r="E2739">
            <v>6</v>
          </cell>
          <cell r="F2739">
            <v>36311</v>
          </cell>
          <cell r="G2739">
            <v>36345</v>
          </cell>
          <cell r="H2739">
            <v>5</v>
          </cell>
        </row>
        <row r="2740">
          <cell r="B2740">
            <v>36338</v>
          </cell>
          <cell r="C2740">
            <v>36338</v>
          </cell>
          <cell r="D2740">
            <v>25</v>
          </cell>
          <cell r="E2740">
            <v>6</v>
          </cell>
          <cell r="F2740">
            <v>36311</v>
          </cell>
          <cell r="G2740">
            <v>36345</v>
          </cell>
          <cell r="H2740">
            <v>5</v>
          </cell>
        </row>
        <row r="2741">
          <cell r="B2741">
            <v>36339</v>
          </cell>
          <cell r="C2741">
            <v>36339</v>
          </cell>
          <cell r="D2741">
            <v>26</v>
          </cell>
          <cell r="E2741">
            <v>6</v>
          </cell>
          <cell r="F2741">
            <v>36311</v>
          </cell>
          <cell r="G2741">
            <v>36345</v>
          </cell>
          <cell r="H2741">
            <v>5</v>
          </cell>
        </row>
        <row r="2742">
          <cell r="B2742">
            <v>36340</v>
          </cell>
          <cell r="C2742">
            <v>36340</v>
          </cell>
          <cell r="D2742">
            <v>26</v>
          </cell>
          <cell r="E2742">
            <v>6</v>
          </cell>
          <cell r="F2742">
            <v>36311</v>
          </cell>
          <cell r="G2742">
            <v>36345</v>
          </cell>
          <cell r="H2742">
            <v>5</v>
          </cell>
        </row>
        <row r="2743">
          <cell r="B2743">
            <v>36341</v>
          </cell>
          <cell r="C2743">
            <v>36341</v>
          </cell>
          <cell r="D2743">
            <v>26</v>
          </cell>
          <cell r="E2743">
            <v>6</v>
          </cell>
          <cell r="F2743">
            <v>36311</v>
          </cell>
          <cell r="G2743">
            <v>36345</v>
          </cell>
          <cell r="H2743">
            <v>5</v>
          </cell>
        </row>
        <row r="2744">
          <cell r="B2744">
            <v>36342</v>
          </cell>
          <cell r="C2744">
            <v>36342</v>
          </cell>
          <cell r="D2744">
            <v>26</v>
          </cell>
          <cell r="E2744">
            <v>6</v>
          </cell>
          <cell r="F2744">
            <v>36311</v>
          </cell>
          <cell r="G2744">
            <v>36345</v>
          </cell>
          <cell r="H2744">
            <v>5</v>
          </cell>
        </row>
        <row r="2745">
          <cell r="B2745">
            <v>36343</v>
          </cell>
          <cell r="C2745">
            <v>36343</v>
          </cell>
          <cell r="D2745">
            <v>26</v>
          </cell>
          <cell r="E2745">
            <v>6</v>
          </cell>
          <cell r="F2745">
            <v>36311</v>
          </cell>
          <cell r="G2745">
            <v>36345</v>
          </cell>
          <cell r="H2745">
            <v>5</v>
          </cell>
        </row>
        <row r="2746">
          <cell r="B2746">
            <v>36344</v>
          </cell>
          <cell r="C2746">
            <v>36344</v>
          </cell>
          <cell r="D2746">
            <v>26</v>
          </cell>
          <cell r="E2746">
            <v>6</v>
          </cell>
          <cell r="F2746">
            <v>36311</v>
          </cell>
          <cell r="G2746">
            <v>36345</v>
          </cell>
          <cell r="H2746">
            <v>5</v>
          </cell>
        </row>
        <row r="2747">
          <cell r="B2747">
            <v>36345</v>
          </cell>
          <cell r="C2747">
            <v>36345</v>
          </cell>
          <cell r="D2747">
            <v>26</v>
          </cell>
          <cell r="E2747">
            <v>6</v>
          </cell>
          <cell r="F2747">
            <v>36311</v>
          </cell>
          <cell r="G2747">
            <v>36345</v>
          </cell>
          <cell r="H2747">
            <v>5</v>
          </cell>
        </row>
        <row r="2748">
          <cell r="B2748">
            <v>36346</v>
          </cell>
          <cell r="C2748">
            <v>36346</v>
          </cell>
          <cell r="D2748">
            <v>27</v>
          </cell>
          <cell r="E2748">
            <v>7</v>
          </cell>
          <cell r="F2748">
            <v>36346</v>
          </cell>
          <cell r="G2748">
            <v>36373</v>
          </cell>
          <cell r="H2748">
            <v>4</v>
          </cell>
        </row>
        <row r="2749">
          <cell r="B2749">
            <v>36347</v>
          </cell>
          <cell r="C2749">
            <v>36347</v>
          </cell>
          <cell r="D2749">
            <v>27</v>
          </cell>
          <cell r="E2749">
            <v>7</v>
          </cell>
          <cell r="F2749">
            <v>36346</v>
          </cell>
          <cell r="G2749">
            <v>36373</v>
          </cell>
          <cell r="H2749">
            <v>4</v>
          </cell>
        </row>
        <row r="2750">
          <cell r="B2750">
            <v>36348</v>
          </cell>
          <cell r="C2750">
            <v>36348</v>
          </cell>
          <cell r="D2750">
            <v>27</v>
          </cell>
          <cell r="E2750">
            <v>7</v>
          </cell>
          <cell r="F2750">
            <v>36346</v>
          </cell>
          <cell r="G2750">
            <v>36373</v>
          </cell>
          <cell r="H2750">
            <v>4</v>
          </cell>
        </row>
        <row r="2751">
          <cell r="B2751">
            <v>36349</v>
          </cell>
          <cell r="C2751">
            <v>36349</v>
          </cell>
          <cell r="D2751">
            <v>27</v>
          </cell>
          <cell r="E2751">
            <v>7</v>
          </cell>
          <cell r="F2751">
            <v>36346</v>
          </cell>
          <cell r="G2751">
            <v>36373</v>
          </cell>
          <cell r="H2751">
            <v>4</v>
          </cell>
        </row>
        <row r="2752">
          <cell r="B2752">
            <v>36350</v>
          </cell>
          <cell r="C2752">
            <v>36350</v>
          </cell>
          <cell r="D2752">
            <v>27</v>
          </cell>
          <cell r="E2752">
            <v>7</v>
          </cell>
          <cell r="F2752">
            <v>36346</v>
          </cell>
          <cell r="G2752">
            <v>36373</v>
          </cell>
          <cell r="H2752">
            <v>4</v>
          </cell>
        </row>
        <row r="2753">
          <cell r="B2753">
            <v>36351</v>
          </cell>
          <cell r="C2753">
            <v>36351</v>
          </cell>
          <cell r="D2753">
            <v>27</v>
          </cell>
          <cell r="E2753">
            <v>7</v>
          </cell>
          <cell r="F2753">
            <v>36346</v>
          </cell>
          <cell r="G2753">
            <v>36373</v>
          </cell>
          <cell r="H2753">
            <v>4</v>
          </cell>
        </row>
        <row r="2754">
          <cell r="B2754">
            <v>36352</v>
          </cell>
          <cell r="C2754">
            <v>36352</v>
          </cell>
          <cell r="D2754">
            <v>27</v>
          </cell>
          <cell r="E2754">
            <v>7</v>
          </cell>
          <cell r="F2754">
            <v>36346</v>
          </cell>
          <cell r="G2754">
            <v>36373</v>
          </cell>
          <cell r="H2754">
            <v>4</v>
          </cell>
        </row>
        <row r="2755">
          <cell r="B2755">
            <v>36353</v>
          </cell>
          <cell r="C2755">
            <v>36353</v>
          </cell>
          <cell r="D2755">
            <v>28</v>
          </cell>
          <cell r="E2755">
            <v>7</v>
          </cell>
          <cell r="F2755">
            <v>36346</v>
          </cell>
          <cell r="G2755">
            <v>36373</v>
          </cell>
          <cell r="H2755">
            <v>4</v>
          </cell>
        </row>
        <row r="2756">
          <cell r="B2756">
            <v>36354</v>
          </cell>
          <cell r="C2756">
            <v>36354</v>
          </cell>
          <cell r="D2756">
            <v>28</v>
          </cell>
          <cell r="E2756">
            <v>7</v>
          </cell>
          <cell r="F2756">
            <v>36346</v>
          </cell>
          <cell r="G2756">
            <v>36373</v>
          </cell>
          <cell r="H2756">
            <v>4</v>
          </cell>
        </row>
        <row r="2757">
          <cell r="B2757">
            <v>36355</v>
          </cell>
          <cell r="C2757">
            <v>36355</v>
          </cell>
          <cell r="D2757">
            <v>28</v>
          </cell>
          <cell r="E2757">
            <v>7</v>
          </cell>
          <cell r="F2757">
            <v>36346</v>
          </cell>
          <cell r="G2757">
            <v>36373</v>
          </cell>
          <cell r="H2757">
            <v>4</v>
          </cell>
        </row>
        <row r="2758">
          <cell r="B2758">
            <v>36356</v>
          </cell>
          <cell r="C2758">
            <v>36356</v>
          </cell>
          <cell r="D2758">
            <v>28</v>
          </cell>
          <cell r="E2758">
            <v>7</v>
          </cell>
          <cell r="F2758">
            <v>36346</v>
          </cell>
          <cell r="G2758">
            <v>36373</v>
          </cell>
          <cell r="H2758">
            <v>4</v>
          </cell>
        </row>
        <row r="2759">
          <cell r="B2759">
            <v>36357</v>
          </cell>
          <cell r="C2759">
            <v>36357</v>
          </cell>
          <cell r="D2759">
            <v>28</v>
          </cell>
          <cell r="E2759">
            <v>7</v>
          </cell>
          <cell r="F2759">
            <v>36346</v>
          </cell>
          <cell r="G2759">
            <v>36373</v>
          </cell>
          <cell r="H2759">
            <v>4</v>
          </cell>
        </row>
        <row r="2760">
          <cell r="B2760">
            <v>36358</v>
          </cell>
          <cell r="C2760">
            <v>36358</v>
          </cell>
          <cell r="D2760">
            <v>28</v>
          </cell>
          <cell r="E2760">
            <v>7</v>
          </cell>
          <cell r="F2760">
            <v>36346</v>
          </cell>
          <cell r="G2760">
            <v>36373</v>
          </cell>
          <cell r="H2760">
            <v>4</v>
          </cell>
        </row>
        <row r="2761">
          <cell r="B2761">
            <v>36359</v>
          </cell>
          <cell r="C2761">
            <v>36359</v>
          </cell>
          <cell r="D2761">
            <v>28</v>
          </cell>
          <cell r="E2761">
            <v>7</v>
          </cell>
          <cell r="F2761">
            <v>36346</v>
          </cell>
          <cell r="G2761">
            <v>36373</v>
          </cell>
          <cell r="H2761">
            <v>4</v>
          </cell>
        </row>
        <row r="2762">
          <cell r="B2762">
            <v>36360</v>
          </cell>
          <cell r="C2762">
            <v>36360</v>
          </cell>
          <cell r="D2762">
            <v>29</v>
          </cell>
          <cell r="E2762">
            <v>7</v>
          </cell>
          <cell r="F2762">
            <v>36346</v>
          </cell>
          <cell r="G2762">
            <v>36373</v>
          </cell>
          <cell r="H2762">
            <v>4</v>
          </cell>
        </row>
        <row r="2763">
          <cell r="B2763">
            <v>36361</v>
          </cell>
          <cell r="C2763">
            <v>36361</v>
          </cell>
          <cell r="D2763">
            <v>29</v>
          </cell>
          <cell r="E2763">
            <v>7</v>
          </cell>
          <cell r="F2763">
            <v>36346</v>
          </cell>
          <cell r="G2763">
            <v>36373</v>
          </cell>
          <cell r="H2763">
            <v>4</v>
          </cell>
        </row>
        <row r="2764">
          <cell r="B2764">
            <v>36362</v>
          </cell>
          <cell r="C2764">
            <v>36362</v>
          </cell>
          <cell r="D2764">
            <v>29</v>
          </cell>
          <cell r="E2764">
            <v>7</v>
          </cell>
          <cell r="F2764">
            <v>36346</v>
          </cell>
          <cell r="G2764">
            <v>36373</v>
          </cell>
          <cell r="H2764">
            <v>4</v>
          </cell>
        </row>
        <row r="2765">
          <cell r="B2765">
            <v>36363</v>
          </cell>
          <cell r="C2765">
            <v>36363</v>
          </cell>
          <cell r="D2765">
            <v>29</v>
          </cell>
          <cell r="E2765">
            <v>7</v>
          </cell>
          <cell r="F2765">
            <v>36346</v>
          </cell>
          <cell r="G2765">
            <v>36373</v>
          </cell>
          <cell r="H2765">
            <v>4</v>
          </cell>
        </row>
        <row r="2766">
          <cell r="B2766">
            <v>36364</v>
          </cell>
          <cell r="C2766">
            <v>36364</v>
          </cell>
          <cell r="D2766">
            <v>29</v>
          </cell>
          <cell r="E2766">
            <v>7</v>
          </cell>
          <cell r="F2766">
            <v>36346</v>
          </cell>
          <cell r="G2766">
            <v>36373</v>
          </cell>
          <cell r="H2766">
            <v>4</v>
          </cell>
        </row>
        <row r="2767">
          <cell r="B2767">
            <v>36365</v>
          </cell>
          <cell r="C2767">
            <v>36365</v>
          </cell>
          <cell r="D2767">
            <v>29</v>
          </cell>
          <cell r="E2767">
            <v>7</v>
          </cell>
          <cell r="F2767">
            <v>36346</v>
          </cell>
          <cell r="G2767">
            <v>36373</v>
          </cell>
          <cell r="H2767">
            <v>4</v>
          </cell>
        </row>
        <row r="2768">
          <cell r="B2768">
            <v>36366</v>
          </cell>
          <cell r="C2768">
            <v>36366</v>
          </cell>
          <cell r="D2768">
            <v>29</v>
          </cell>
          <cell r="E2768">
            <v>7</v>
          </cell>
          <cell r="F2768">
            <v>36346</v>
          </cell>
          <cell r="G2768">
            <v>36373</v>
          </cell>
          <cell r="H2768">
            <v>4</v>
          </cell>
        </row>
        <row r="2769">
          <cell r="B2769">
            <v>36367</v>
          </cell>
          <cell r="C2769">
            <v>36367</v>
          </cell>
          <cell r="D2769">
            <v>30</v>
          </cell>
          <cell r="E2769">
            <v>7</v>
          </cell>
          <cell r="F2769">
            <v>36346</v>
          </cell>
          <cell r="G2769">
            <v>36373</v>
          </cell>
          <cell r="H2769">
            <v>4</v>
          </cell>
        </row>
        <row r="2770">
          <cell r="B2770">
            <v>36368</v>
          </cell>
          <cell r="C2770">
            <v>36368</v>
          </cell>
          <cell r="D2770">
            <v>30</v>
          </cell>
          <cell r="E2770">
            <v>7</v>
          </cell>
          <cell r="F2770">
            <v>36346</v>
          </cell>
          <cell r="G2770">
            <v>36373</v>
          </cell>
          <cell r="H2770">
            <v>4</v>
          </cell>
        </row>
        <row r="2771">
          <cell r="B2771">
            <v>36369</v>
          </cell>
          <cell r="C2771">
            <v>36369</v>
          </cell>
          <cell r="D2771">
            <v>30</v>
          </cell>
          <cell r="E2771">
            <v>7</v>
          </cell>
          <cell r="F2771">
            <v>36346</v>
          </cell>
          <cell r="G2771">
            <v>36373</v>
          </cell>
          <cell r="H2771">
            <v>4</v>
          </cell>
        </row>
        <row r="2772">
          <cell r="B2772">
            <v>36370</v>
          </cell>
          <cell r="C2772">
            <v>36370</v>
          </cell>
          <cell r="D2772">
            <v>30</v>
          </cell>
          <cell r="E2772">
            <v>7</v>
          </cell>
          <cell r="F2772">
            <v>36346</v>
          </cell>
          <cell r="G2772">
            <v>36373</v>
          </cell>
          <cell r="H2772">
            <v>4</v>
          </cell>
        </row>
        <row r="2773">
          <cell r="B2773">
            <v>36371</v>
          </cell>
          <cell r="C2773">
            <v>36371</v>
          </cell>
          <cell r="D2773">
            <v>30</v>
          </cell>
          <cell r="E2773">
            <v>7</v>
          </cell>
          <cell r="F2773">
            <v>36346</v>
          </cell>
          <cell r="G2773">
            <v>36373</v>
          </cell>
          <cell r="H2773">
            <v>4</v>
          </cell>
        </row>
        <row r="2774">
          <cell r="B2774">
            <v>36372</v>
          </cell>
          <cell r="C2774">
            <v>36372</v>
          </cell>
          <cell r="D2774">
            <v>30</v>
          </cell>
          <cell r="E2774">
            <v>7</v>
          </cell>
          <cell r="F2774">
            <v>36346</v>
          </cell>
          <cell r="G2774">
            <v>36373</v>
          </cell>
          <cell r="H2774">
            <v>4</v>
          </cell>
        </row>
        <row r="2775">
          <cell r="B2775">
            <v>36373</v>
          </cell>
          <cell r="C2775">
            <v>36373</v>
          </cell>
          <cell r="D2775">
            <v>30</v>
          </cell>
          <cell r="E2775">
            <v>7</v>
          </cell>
          <cell r="F2775">
            <v>36346</v>
          </cell>
          <cell r="G2775">
            <v>36373</v>
          </cell>
          <cell r="H2775">
            <v>4</v>
          </cell>
        </row>
        <row r="2776">
          <cell r="B2776">
            <v>36374</v>
          </cell>
          <cell r="C2776">
            <v>36374</v>
          </cell>
          <cell r="D2776">
            <v>31</v>
          </cell>
          <cell r="E2776">
            <v>8</v>
          </cell>
          <cell r="F2776">
            <v>36374</v>
          </cell>
          <cell r="G2776">
            <v>36401</v>
          </cell>
          <cell r="H2776">
            <v>4</v>
          </cell>
        </row>
        <row r="2777">
          <cell r="B2777">
            <v>36375</v>
          </cell>
          <cell r="C2777">
            <v>36375</v>
          </cell>
          <cell r="D2777">
            <v>31</v>
          </cell>
          <cell r="E2777">
            <v>8</v>
          </cell>
          <cell r="F2777">
            <v>36374</v>
          </cell>
          <cell r="G2777">
            <v>36401</v>
          </cell>
          <cell r="H2777">
            <v>4</v>
          </cell>
        </row>
        <row r="2778">
          <cell r="B2778">
            <v>36376</v>
          </cell>
          <cell r="C2778">
            <v>36376</v>
          </cell>
          <cell r="D2778">
            <v>31</v>
          </cell>
          <cell r="E2778">
            <v>8</v>
          </cell>
          <cell r="F2778">
            <v>36374</v>
          </cell>
          <cell r="G2778">
            <v>36401</v>
          </cell>
          <cell r="H2778">
            <v>4</v>
          </cell>
        </row>
        <row r="2779">
          <cell r="B2779">
            <v>36377</v>
          </cell>
          <cell r="C2779">
            <v>36377</v>
          </cell>
          <cell r="D2779">
            <v>31</v>
          </cell>
          <cell r="E2779">
            <v>8</v>
          </cell>
          <cell r="F2779">
            <v>36374</v>
          </cell>
          <cell r="G2779">
            <v>36401</v>
          </cell>
          <cell r="H2779">
            <v>4</v>
          </cell>
        </row>
        <row r="2780">
          <cell r="B2780">
            <v>36378</v>
          </cell>
          <cell r="C2780">
            <v>36378</v>
          </cell>
          <cell r="D2780">
            <v>31</v>
          </cell>
          <cell r="E2780">
            <v>8</v>
          </cell>
          <cell r="F2780">
            <v>36374</v>
          </cell>
          <cell r="G2780">
            <v>36401</v>
          </cell>
          <cell r="H2780">
            <v>4</v>
          </cell>
        </row>
        <row r="2781">
          <cell r="B2781">
            <v>36379</v>
          </cell>
          <cell r="C2781">
            <v>36379</v>
          </cell>
          <cell r="D2781">
            <v>31</v>
          </cell>
          <cell r="E2781">
            <v>8</v>
          </cell>
          <cell r="F2781">
            <v>36374</v>
          </cell>
          <cell r="G2781">
            <v>36401</v>
          </cell>
          <cell r="H2781">
            <v>4</v>
          </cell>
        </row>
        <row r="2782">
          <cell r="B2782">
            <v>36380</v>
          </cell>
          <cell r="C2782">
            <v>36380</v>
          </cell>
          <cell r="D2782">
            <v>31</v>
          </cell>
          <cell r="E2782">
            <v>8</v>
          </cell>
          <cell r="F2782">
            <v>36374</v>
          </cell>
          <cell r="G2782">
            <v>36401</v>
          </cell>
          <cell r="H2782">
            <v>4</v>
          </cell>
        </row>
        <row r="2783">
          <cell r="B2783">
            <v>36381</v>
          </cell>
          <cell r="C2783">
            <v>36381</v>
          </cell>
          <cell r="D2783">
            <v>32</v>
          </cell>
          <cell r="E2783">
            <v>8</v>
          </cell>
          <cell r="F2783">
            <v>36374</v>
          </cell>
          <cell r="G2783">
            <v>36401</v>
          </cell>
          <cell r="H2783">
            <v>4</v>
          </cell>
        </row>
        <row r="2784">
          <cell r="B2784">
            <v>36382</v>
          </cell>
          <cell r="C2784">
            <v>36382</v>
          </cell>
          <cell r="D2784">
            <v>32</v>
          </cell>
          <cell r="E2784">
            <v>8</v>
          </cell>
          <cell r="F2784">
            <v>36374</v>
          </cell>
          <cell r="G2784">
            <v>36401</v>
          </cell>
          <cell r="H2784">
            <v>4</v>
          </cell>
        </row>
        <row r="2785">
          <cell r="B2785">
            <v>36383</v>
          </cell>
          <cell r="C2785">
            <v>36383</v>
          </cell>
          <cell r="D2785">
            <v>32</v>
          </cell>
          <cell r="E2785">
            <v>8</v>
          </cell>
          <cell r="F2785">
            <v>36374</v>
          </cell>
          <cell r="G2785">
            <v>36401</v>
          </cell>
          <cell r="H2785">
            <v>4</v>
          </cell>
        </row>
        <row r="2786">
          <cell r="B2786">
            <v>36384</v>
          </cell>
          <cell r="C2786">
            <v>36384</v>
          </cell>
          <cell r="D2786">
            <v>32</v>
          </cell>
          <cell r="E2786">
            <v>8</v>
          </cell>
          <cell r="F2786">
            <v>36374</v>
          </cell>
          <cell r="G2786">
            <v>36401</v>
          </cell>
          <cell r="H2786">
            <v>4</v>
          </cell>
        </row>
        <row r="2787">
          <cell r="B2787">
            <v>36385</v>
          </cell>
          <cell r="C2787">
            <v>36385</v>
          </cell>
          <cell r="D2787">
            <v>32</v>
          </cell>
          <cell r="E2787">
            <v>8</v>
          </cell>
          <cell r="F2787">
            <v>36374</v>
          </cell>
          <cell r="G2787">
            <v>36401</v>
          </cell>
          <cell r="H2787">
            <v>4</v>
          </cell>
        </row>
        <row r="2788">
          <cell r="B2788">
            <v>36386</v>
          </cell>
          <cell r="C2788">
            <v>36386</v>
          </cell>
          <cell r="D2788">
            <v>32</v>
          </cell>
          <cell r="E2788">
            <v>8</v>
          </cell>
          <cell r="F2788">
            <v>36374</v>
          </cell>
          <cell r="G2788">
            <v>36401</v>
          </cell>
          <cell r="H2788">
            <v>4</v>
          </cell>
        </row>
        <row r="2789">
          <cell r="B2789">
            <v>36387</v>
          </cell>
          <cell r="C2789">
            <v>36387</v>
          </cell>
          <cell r="D2789">
            <v>32</v>
          </cell>
          <cell r="E2789">
            <v>8</v>
          </cell>
          <cell r="F2789">
            <v>36374</v>
          </cell>
          <cell r="G2789">
            <v>36401</v>
          </cell>
          <cell r="H2789">
            <v>4</v>
          </cell>
        </row>
        <row r="2790">
          <cell r="B2790">
            <v>36388</v>
          </cell>
          <cell r="C2790">
            <v>36388</v>
          </cell>
          <cell r="D2790">
            <v>33</v>
          </cell>
          <cell r="E2790">
            <v>8</v>
          </cell>
          <cell r="F2790">
            <v>36374</v>
          </cell>
          <cell r="G2790">
            <v>36401</v>
          </cell>
          <cell r="H2790">
            <v>4</v>
          </cell>
        </row>
        <row r="2791">
          <cell r="B2791">
            <v>36389</v>
          </cell>
          <cell r="C2791">
            <v>36389</v>
          </cell>
          <cell r="D2791">
            <v>33</v>
          </cell>
          <cell r="E2791">
            <v>8</v>
          </cell>
          <cell r="F2791">
            <v>36374</v>
          </cell>
          <cell r="G2791">
            <v>36401</v>
          </cell>
          <cell r="H2791">
            <v>4</v>
          </cell>
        </row>
        <row r="2792">
          <cell r="B2792">
            <v>36390</v>
          </cell>
          <cell r="C2792">
            <v>36390</v>
          </cell>
          <cell r="D2792">
            <v>33</v>
          </cell>
          <cell r="E2792">
            <v>8</v>
          </cell>
          <cell r="F2792">
            <v>36374</v>
          </cell>
          <cell r="G2792">
            <v>36401</v>
          </cell>
          <cell r="H2792">
            <v>4</v>
          </cell>
        </row>
        <row r="2793">
          <cell r="B2793">
            <v>36391</v>
          </cell>
          <cell r="C2793">
            <v>36391</v>
          </cell>
          <cell r="D2793">
            <v>33</v>
          </cell>
          <cell r="E2793">
            <v>8</v>
          </cell>
          <cell r="F2793">
            <v>36374</v>
          </cell>
          <cell r="G2793">
            <v>36401</v>
          </cell>
          <cell r="H2793">
            <v>4</v>
          </cell>
        </row>
        <row r="2794">
          <cell r="B2794">
            <v>36392</v>
          </cell>
          <cell r="C2794">
            <v>36392</v>
          </cell>
          <cell r="D2794">
            <v>33</v>
          </cell>
          <cell r="E2794">
            <v>8</v>
          </cell>
          <cell r="F2794">
            <v>36374</v>
          </cell>
          <cell r="G2794">
            <v>36401</v>
          </cell>
          <cell r="H2794">
            <v>4</v>
          </cell>
        </row>
        <row r="2795">
          <cell r="B2795">
            <v>36393</v>
          </cell>
          <cell r="C2795">
            <v>36393</v>
          </cell>
          <cell r="D2795">
            <v>33</v>
          </cell>
          <cell r="E2795">
            <v>8</v>
          </cell>
          <cell r="F2795">
            <v>36374</v>
          </cell>
          <cell r="G2795">
            <v>36401</v>
          </cell>
          <cell r="H2795">
            <v>4</v>
          </cell>
        </row>
        <row r="2796">
          <cell r="B2796">
            <v>36394</v>
          </cell>
          <cell r="C2796">
            <v>36394</v>
          </cell>
          <cell r="D2796">
            <v>33</v>
          </cell>
          <cell r="E2796">
            <v>8</v>
          </cell>
          <cell r="F2796">
            <v>36374</v>
          </cell>
          <cell r="G2796">
            <v>36401</v>
          </cell>
          <cell r="H2796">
            <v>4</v>
          </cell>
        </row>
        <row r="2797">
          <cell r="B2797">
            <v>36395</v>
          </cell>
          <cell r="C2797">
            <v>36395</v>
          </cell>
          <cell r="D2797">
            <v>34</v>
          </cell>
          <cell r="E2797">
            <v>8</v>
          </cell>
          <cell r="F2797">
            <v>36374</v>
          </cell>
          <cell r="G2797">
            <v>36401</v>
          </cell>
          <cell r="H2797">
            <v>4</v>
          </cell>
        </row>
        <row r="2798">
          <cell r="B2798">
            <v>36396</v>
          </cell>
          <cell r="C2798">
            <v>36396</v>
          </cell>
          <cell r="D2798">
            <v>34</v>
          </cell>
          <cell r="E2798">
            <v>8</v>
          </cell>
          <cell r="F2798">
            <v>36374</v>
          </cell>
          <cell r="G2798">
            <v>36401</v>
          </cell>
          <cell r="H2798">
            <v>4</v>
          </cell>
        </row>
        <row r="2799">
          <cell r="B2799">
            <v>36397</v>
          </cell>
          <cell r="C2799">
            <v>36397</v>
          </cell>
          <cell r="D2799">
            <v>34</v>
          </cell>
          <cell r="E2799">
            <v>8</v>
          </cell>
          <cell r="F2799">
            <v>36374</v>
          </cell>
          <cell r="G2799">
            <v>36401</v>
          </cell>
          <cell r="H2799">
            <v>4</v>
          </cell>
        </row>
        <row r="2800">
          <cell r="B2800">
            <v>36398</v>
          </cell>
          <cell r="C2800">
            <v>36398</v>
          </cell>
          <cell r="D2800">
            <v>34</v>
          </cell>
          <cell r="E2800">
            <v>8</v>
          </cell>
          <cell r="F2800">
            <v>36374</v>
          </cell>
          <cell r="G2800">
            <v>36401</v>
          </cell>
          <cell r="H2800">
            <v>4</v>
          </cell>
        </row>
        <row r="2801">
          <cell r="B2801">
            <v>36399</v>
          </cell>
          <cell r="C2801">
            <v>36399</v>
          </cell>
          <cell r="D2801">
            <v>34</v>
          </cell>
          <cell r="E2801">
            <v>8</v>
          </cell>
          <cell r="F2801">
            <v>36374</v>
          </cell>
          <cell r="G2801">
            <v>36401</v>
          </cell>
          <cell r="H2801">
            <v>4</v>
          </cell>
        </row>
        <row r="2802">
          <cell r="B2802">
            <v>36400</v>
          </cell>
          <cell r="C2802">
            <v>36400</v>
          </cell>
          <cell r="D2802">
            <v>34</v>
          </cell>
          <cell r="E2802">
            <v>8</v>
          </cell>
          <cell r="F2802">
            <v>36374</v>
          </cell>
          <cell r="G2802">
            <v>36401</v>
          </cell>
          <cell r="H2802">
            <v>4</v>
          </cell>
        </row>
        <row r="2803">
          <cell r="B2803">
            <v>36401</v>
          </cell>
          <cell r="C2803">
            <v>36401</v>
          </cell>
          <cell r="D2803">
            <v>34</v>
          </cell>
          <cell r="E2803">
            <v>8</v>
          </cell>
          <cell r="F2803">
            <v>36374</v>
          </cell>
          <cell r="G2803">
            <v>36401</v>
          </cell>
          <cell r="H2803">
            <v>4</v>
          </cell>
        </row>
        <row r="2804">
          <cell r="B2804">
            <v>36402</v>
          </cell>
          <cell r="C2804">
            <v>36402</v>
          </cell>
          <cell r="D2804">
            <v>35</v>
          </cell>
          <cell r="E2804">
            <v>9</v>
          </cell>
          <cell r="F2804">
            <v>36402</v>
          </cell>
          <cell r="G2804">
            <v>36436</v>
          </cell>
          <cell r="H2804">
            <v>5</v>
          </cell>
        </row>
        <row r="2805">
          <cell r="B2805">
            <v>36403</v>
          </cell>
          <cell r="C2805">
            <v>36403</v>
          </cell>
          <cell r="D2805">
            <v>35</v>
          </cell>
          <cell r="E2805">
            <v>9</v>
          </cell>
          <cell r="F2805">
            <v>36402</v>
          </cell>
          <cell r="G2805">
            <v>36436</v>
          </cell>
          <cell r="H2805">
            <v>5</v>
          </cell>
        </row>
        <row r="2806">
          <cell r="B2806">
            <v>36404</v>
          </cell>
          <cell r="C2806">
            <v>36404</v>
          </cell>
          <cell r="D2806">
            <v>35</v>
          </cell>
          <cell r="E2806">
            <v>9</v>
          </cell>
          <cell r="F2806">
            <v>36402</v>
          </cell>
          <cell r="G2806">
            <v>36436</v>
          </cell>
          <cell r="H2806">
            <v>5</v>
          </cell>
        </row>
        <row r="2807">
          <cell r="B2807">
            <v>36405</v>
          </cell>
          <cell r="C2807">
            <v>36405</v>
          </cell>
          <cell r="D2807">
            <v>35</v>
          </cell>
          <cell r="E2807">
            <v>9</v>
          </cell>
          <cell r="F2807">
            <v>36402</v>
          </cell>
          <cell r="G2807">
            <v>36436</v>
          </cell>
          <cell r="H2807">
            <v>5</v>
          </cell>
        </row>
        <row r="2808">
          <cell r="B2808">
            <v>36406</v>
          </cell>
          <cell r="C2808">
            <v>36406</v>
          </cell>
          <cell r="D2808">
            <v>35</v>
          </cell>
          <cell r="E2808">
            <v>9</v>
          </cell>
          <cell r="F2808">
            <v>36402</v>
          </cell>
          <cell r="G2808">
            <v>36436</v>
          </cell>
          <cell r="H2808">
            <v>5</v>
          </cell>
        </row>
        <row r="2809">
          <cell r="B2809">
            <v>36407</v>
          </cell>
          <cell r="C2809">
            <v>36407</v>
          </cell>
          <cell r="D2809">
            <v>35</v>
          </cell>
          <cell r="E2809">
            <v>9</v>
          </cell>
          <cell r="F2809">
            <v>36402</v>
          </cell>
          <cell r="G2809">
            <v>36436</v>
          </cell>
          <cell r="H2809">
            <v>5</v>
          </cell>
        </row>
        <row r="2810">
          <cell r="B2810">
            <v>36408</v>
          </cell>
          <cell r="C2810">
            <v>36408</v>
          </cell>
          <cell r="D2810">
            <v>35</v>
          </cell>
          <cell r="E2810">
            <v>9</v>
          </cell>
          <cell r="F2810">
            <v>36402</v>
          </cell>
          <cell r="G2810">
            <v>36436</v>
          </cell>
          <cell r="H2810">
            <v>5</v>
          </cell>
        </row>
        <row r="2811">
          <cell r="B2811">
            <v>36409</v>
          </cell>
          <cell r="C2811">
            <v>36409</v>
          </cell>
          <cell r="D2811">
            <v>36</v>
          </cell>
          <cell r="E2811">
            <v>9</v>
          </cell>
          <cell r="F2811">
            <v>36402</v>
          </cell>
          <cell r="G2811">
            <v>36436</v>
          </cell>
          <cell r="H2811">
            <v>5</v>
          </cell>
        </row>
        <row r="2812">
          <cell r="B2812">
            <v>36410</v>
          </cell>
          <cell r="C2812">
            <v>36410</v>
          </cell>
          <cell r="D2812">
            <v>36</v>
          </cell>
          <cell r="E2812">
            <v>9</v>
          </cell>
          <cell r="F2812">
            <v>36402</v>
          </cell>
          <cell r="G2812">
            <v>36436</v>
          </cell>
          <cell r="H2812">
            <v>5</v>
          </cell>
        </row>
        <row r="2813">
          <cell r="B2813">
            <v>36411</v>
          </cell>
          <cell r="C2813">
            <v>36411</v>
          </cell>
          <cell r="D2813">
            <v>36</v>
          </cell>
          <cell r="E2813">
            <v>9</v>
          </cell>
          <cell r="F2813">
            <v>36402</v>
          </cell>
          <cell r="G2813">
            <v>36436</v>
          </cell>
          <cell r="H2813">
            <v>5</v>
          </cell>
        </row>
        <row r="2814">
          <cell r="B2814">
            <v>36412</v>
          </cell>
          <cell r="C2814">
            <v>36412</v>
          </cell>
          <cell r="D2814">
            <v>36</v>
          </cell>
          <cell r="E2814">
            <v>9</v>
          </cell>
          <cell r="F2814">
            <v>36402</v>
          </cell>
          <cell r="G2814">
            <v>36436</v>
          </cell>
          <cell r="H2814">
            <v>5</v>
          </cell>
        </row>
        <row r="2815">
          <cell r="B2815">
            <v>36413</v>
          </cell>
          <cell r="C2815">
            <v>36413</v>
          </cell>
          <cell r="D2815">
            <v>36</v>
          </cell>
          <cell r="E2815">
            <v>9</v>
          </cell>
          <cell r="F2815">
            <v>36402</v>
          </cell>
          <cell r="G2815">
            <v>36436</v>
          </cell>
          <cell r="H2815">
            <v>5</v>
          </cell>
        </row>
        <row r="2816">
          <cell r="B2816">
            <v>36414</v>
          </cell>
          <cell r="C2816">
            <v>36414</v>
          </cell>
          <cell r="D2816">
            <v>36</v>
          </cell>
          <cell r="E2816">
            <v>9</v>
          </cell>
          <cell r="F2816">
            <v>36402</v>
          </cell>
          <cell r="G2816">
            <v>36436</v>
          </cell>
          <cell r="H2816">
            <v>5</v>
          </cell>
        </row>
        <row r="2817">
          <cell r="B2817">
            <v>36415</v>
          </cell>
          <cell r="C2817">
            <v>36415</v>
          </cell>
          <cell r="D2817">
            <v>36</v>
          </cell>
          <cell r="E2817">
            <v>9</v>
          </cell>
          <cell r="F2817">
            <v>36402</v>
          </cell>
          <cell r="G2817">
            <v>36436</v>
          </cell>
          <cell r="H2817">
            <v>5</v>
          </cell>
        </row>
        <row r="2818">
          <cell r="B2818">
            <v>36416</v>
          </cell>
          <cell r="C2818">
            <v>36416</v>
          </cell>
          <cell r="D2818">
            <v>37</v>
          </cell>
          <cell r="E2818">
            <v>9</v>
          </cell>
          <cell r="F2818">
            <v>36402</v>
          </cell>
          <cell r="G2818">
            <v>36436</v>
          </cell>
          <cell r="H2818">
            <v>5</v>
          </cell>
        </row>
        <row r="2819">
          <cell r="B2819">
            <v>36417</v>
          </cell>
          <cell r="C2819">
            <v>36417</v>
          </cell>
          <cell r="D2819">
            <v>37</v>
          </cell>
          <cell r="E2819">
            <v>9</v>
          </cell>
          <cell r="F2819">
            <v>36402</v>
          </cell>
          <cell r="G2819">
            <v>36436</v>
          </cell>
          <cell r="H2819">
            <v>5</v>
          </cell>
        </row>
        <row r="2820">
          <cell r="B2820">
            <v>36418</v>
          </cell>
          <cell r="C2820">
            <v>36418</v>
          </cell>
          <cell r="D2820">
            <v>37</v>
          </cell>
          <cell r="E2820">
            <v>9</v>
          </cell>
          <cell r="F2820">
            <v>36402</v>
          </cell>
          <cell r="G2820">
            <v>36436</v>
          </cell>
          <cell r="H2820">
            <v>5</v>
          </cell>
        </row>
        <row r="2821">
          <cell r="B2821">
            <v>36419</v>
          </cell>
          <cell r="C2821">
            <v>36419</v>
          </cell>
          <cell r="D2821">
            <v>37</v>
          </cell>
          <cell r="E2821">
            <v>9</v>
          </cell>
          <cell r="F2821">
            <v>36402</v>
          </cell>
          <cell r="G2821">
            <v>36436</v>
          </cell>
          <cell r="H2821">
            <v>5</v>
          </cell>
        </row>
        <row r="2822">
          <cell r="B2822">
            <v>36420</v>
          </cell>
          <cell r="C2822">
            <v>36420</v>
          </cell>
          <cell r="D2822">
            <v>37</v>
          </cell>
          <cell r="E2822">
            <v>9</v>
          </cell>
          <cell r="F2822">
            <v>36402</v>
          </cell>
          <cell r="G2822">
            <v>36436</v>
          </cell>
          <cell r="H2822">
            <v>5</v>
          </cell>
        </row>
        <row r="2823">
          <cell r="B2823">
            <v>36421</v>
          </cell>
          <cell r="C2823">
            <v>36421</v>
          </cell>
          <cell r="D2823">
            <v>37</v>
          </cell>
          <cell r="E2823">
            <v>9</v>
          </cell>
          <cell r="F2823">
            <v>36402</v>
          </cell>
          <cell r="G2823">
            <v>36436</v>
          </cell>
          <cell r="H2823">
            <v>5</v>
          </cell>
        </row>
        <row r="2824">
          <cell r="B2824">
            <v>36422</v>
          </cell>
          <cell r="C2824">
            <v>36422</v>
          </cell>
          <cell r="D2824">
            <v>37</v>
          </cell>
          <cell r="E2824">
            <v>9</v>
          </cell>
          <cell r="F2824">
            <v>36402</v>
          </cell>
          <cell r="G2824">
            <v>36436</v>
          </cell>
          <cell r="H2824">
            <v>5</v>
          </cell>
        </row>
        <row r="2825">
          <cell r="B2825">
            <v>36423</v>
          </cell>
          <cell r="C2825">
            <v>36423</v>
          </cell>
          <cell r="D2825">
            <v>38</v>
          </cell>
          <cell r="E2825">
            <v>9</v>
          </cell>
          <cell r="F2825">
            <v>36402</v>
          </cell>
          <cell r="G2825">
            <v>36436</v>
          </cell>
          <cell r="H2825">
            <v>5</v>
          </cell>
        </row>
        <row r="2826">
          <cell r="B2826">
            <v>36424</v>
          </cell>
          <cell r="C2826">
            <v>36424</v>
          </cell>
          <cell r="D2826">
            <v>38</v>
          </cell>
          <cell r="E2826">
            <v>9</v>
          </cell>
          <cell r="F2826">
            <v>36402</v>
          </cell>
          <cell r="G2826">
            <v>36436</v>
          </cell>
          <cell r="H2826">
            <v>5</v>
          </cell>
        </row>
        <row r="2827">
          <cell r="B2827">
            <v>36425</v>
          </cell>
          <cell r="C2827">
            <v>36425</v>
          </cell>
          <cell r="D2827">
            <v>38</v>
          </cell>
          <cell r="E2827">
            <v>9</v>
          </cell>
          <cell r="F2827">
            <v>36402</v>
          </cell>
          <cell r="G2827">
            <v>36436</v>
          </cell>
          <cell r="H2827">
            <v>5</v>
          </cell>
        </row>
        <row r="2828">
          <cell r="B2828">
            <v>36426</v>
          </cell>
          <cell r="C2828">
            <v>36426</v>
          </cell>
          <cell r="D2828">
            <v>38</v>
          </cell>
          <cell r="E2828">
            <v>9</v>
          </cell>
          <cell r="F2828">
            <v>36402</v>
          </cell>
          <cell r="G2828">
            <v>36436</v>
          </cell>
          <cell r="H2828">
            <v>5</v>
          </cell>
        </row>
        <row r="2829">
          <cell r="B2829">
            <v>36427</v>
          </cell>
          <cell r="C2829">
            <v>36427</v>
          </cell>
          <cell r="D2829">
            <v>38</v>
          </cell>
          <cell r="E2829">
            <v>9</v>
          </cell>
          <cell r="F2829">
            <v>36402</v>
          </cell>
          <cell r="G2829">
            <v>36436</v>
          </cell>
          <cell r="H2829">
            <v>5</v>
          </cell>
        </row>
        <row r="2830">
          <cell r="B2830">
            <v>36428</v>
          </cell>
          <cell r="C2830">
            <v>36428</v>
          </cell>
          <cell r="D2830">
            <v>38</v>
          </cell>
          <cell r="E2830">
            <v>9</v>
          </cell>
          <cell r="F2830">
            <v>36402</v>
          </cell>
          <cell r="G2830">
            <v>36436</v>
          </cell>
          <cell r="H2830">
            <v>5</v>
          </cell>
        </row>
        <row r="2831">
          <cell r="B2831">
            <v>36429</v>
          </cell>
          <cell r="C2831">
            <v>36429</v>
          </cell>
          <cell r="D2831">
            <v>38</v>
          </cell>
          <cell r="E2831">
            <v>9</v>
          </cell>
          <cell r="F2831">
            <v>36402</v>
          </cell>
          <cell r="G2831">
            <v>36436</v>
          </cell>
          <cell r="H2831">
            <v>5</v>
          </cell>
        </row>
        <row r="2832">
          <cell r="B2832">
            <v>36430</v>
          </cell>
          <cell r="C2832">
            <v>36430</v>
          </cell>
          <cell r="D2832">
            <v>39</v>
          </cell>
          <cell r="E2832">
            <v>9</v>
          </cell>
          <cell r="F2832">
            <v>36402</v>
          </cell>
          <cell r="G2832">
            <v>36436</v>
          </cell>
          <cell r="H2832">
            <v>5</v>
          </cell>
        </row>
        <row r="2833">
          <cell r="B2833">
            <v>36431</v>
          </cell>
          <cell r="C2833">
            <v>36431</v>
          </cell>
          <cell r="D2833">
            <v>39</v>
          </cell>
          <cell r="E2833">
            <v>9</v>
          </cell>
          <cell r="F2833">
            <v>36402</v>
          </cell>
          <cell r="G2833">
            <v>36436</v>
          </cell>
          <cell r="H2833">
            <v>5</v>
          </cell>
        </row>
        <row r="2834">
          <cell r="B2834">
            <v>36432</v>
          </cell>
          <cell r="C2834">
            <v>36432</v>
          </cell>
          <cell r="D2834">
            <v>39</v>
          </cell>
          <cell r="E2834">
            <v>9</v>
          </cell>
          <cell r="F2834">
            <v>36402</v>
          </cell>
          <cell r="G2834">
            <v>36436</v>
          </cell>
          <cell r="H2834">
            <v>5</v>
          </cell>
        </row>
        <row r="2835">
          <cell r="B2835">
            <v>36433</v>
          </cell>
          <cell r="C2835">
            <v>36433</v>
          </cell>
          <cell r="D2835">
            <v>39</v>
          </cell>
          <cell r="E2835">
            <v>9</v>
          </cell>
          <cell r="F2835">
            <v>36402</v>
          </cell>
          <cell r="G2835">
            <v>36436</v>
          </cell>
          <cell r="H2835">
            <v>5</v>
          </cell>
        </row>
        <row r="2836">
          <cell r="B2836">
            <v>36434</v>
          </cell>
          <cell r="C2836">
            <v>36434</v>
          </cell>
          <cell r="D2836">
            <v>39</v>
          </cell>
          <cell r="E2836">
            <v>9</v>
          </cell>
          <cell r="F2836">
            <v>36402</v>
          </cell>
          <cell r="G2836">
            <v>36436</v>
          </cell>
          <cell r="H2836">
            <v>5</v>
          </cell>
        </row>
        <row r="2837">
          <cell r="B2837">
            <v>36435</v>
          </cell>
          <cell r="C2837">
            <v>36435</v>
          </cell>
          <cell r="D2837">
            <v>39</v>
          </cell>
          <cell r="E2837">
            <v>9</v>
          </cell>
          <cell r="F2837">
            <v>36402</v>
          </cell>
          <cell r="G2837">
            <v>36436</v>
          </cell>
          <cell r="H2837">
            <v>5</v>
          </cell>
        </row>
        <row r="2838">
          <cell r="B2838">
            <v>36436</v>
          </cell>
          <cell r="C2838">
            <v>36436</v>
          </cell>
          <cell r="D2838">
            <v>39</v>
          </cell>
          <cell r="E2838">
            <v>9</v>
          </cell>
          <cell r="F2838">
            <v>36402</v>
          </cell>
          <cell r="G2838">
            <v>36436</v>
          </cell>
          <cell r="H2838">
            <v>5</v>
          </cell>
        </row>
        <row r="2839">
          <cell r="B2839">
            <v>36437</v>
          </cell>
          <cell r="C2839">
            <v>36437</v>
          </cell>
          <cell r="D2839">
            <v>40</v>
          </cell>
          <cell r="E2839">
            <v>10</v>
          </cell>
          <cell r="F2839">
            <v>36437</v>
          </cell>
          <cell r="G2839">
            <v>36464</v>
          </cell>
          <cell r="H2839">
            <v>4</v>
          </cell>
        </row>
        <row r="2840">
          <cell r="B2840">
            <v>36438</v>
          </cell>
          <cell r="C2840">
            <v>36438</v>
          </cell>
          <cell r="D2840">
            <v>40</v>
          </cell>
          <cell r="E2840">
            <v>10</v>
          </cell>
          <cell r="F2840">
            <v>36437</v>
          </cell>
          <cell r="G2840">
            <v>36464</v>
          </cell>
          <cell r="H2840">
            <v>4</v>
          </cell>
        </row>
        <row r="2841">
          <cell r="B2841">
            <v>36439</v>
          </cell>
          <cell r="C2841">
            <v>36439</v>
          </cell>
          <cell r="D2841">
            <v>40</v>
          </cell>
          <cell r="E2841">
            <v>10</v>
          </cell>
          <cell r="F2841">
            <v>36437</v>
          </cell>
          <cell r="G2841">
            <v>36464</v>
          </cell>
          <cell r="H2841">
            <v>4</v>
          </cell>
        </row>
        <row r="2842">
          <cell r="B2842">
            <v>36440</v>
          </cell>
          <cell r="C2842">
            <v>36440</v>
          </cell>
          <cell r="D2842">
            <v>40</v>
          </cell>
          <cell r="E2842">
            <v>10</v>
          </cell>
          <cell r="F2842">
            <v>36437</v>
          </cell>
          <cell r="G2842">
            <v>36464</v>
          </cell>
          <cell r="H2842">
            <v>4</v>
          </cell>
        </row>
        <row r="2843">
          <cell r="B2843">
            <v>36441</v>
          </cell>
          <cell r="C2843">
            <v>36441</v>
          </cell>
          <cell r="D2843">
            <v>40</v>
          </cell>
          <cell r="E2843">
            <v>10</v>
          </cell>
          <cell r="F2843">
            <v>36437</v>
          </cell>
          <cell r="G2843">
            <v>36464</v>
          </cell>
          <cell r="H2843">
            <v>4</v>
          </cell>
        </row>
        <row r="2844">
          <cell r="B2844">
            <v>36442</v>
          </cell>
          <cell r="C2844">
            <v>36442</v>
          </cell>
          <cell r="D2844">
            <v>40</v>
          </cell>
          <cell r="E2844">
            <v>10</v>
          </cell>
          <cell r="F2844">
            <v>36437</v>
          </cell>
          <cell r="G2844">
            <v>36464</v>
          </cell>
          <cell r="H2844">
            <v>4</v>
          </cell>
        </row>
        <row r="2845">
          <cell r="B2845">
            <v>36443</v>
          </cell>
          <cell r="C2845">
            <v>36443</v>
          </cell>
          <cell r="D2845">
            <v>40</v>
          </cell>
          <cell r="E2845">
            <v>10</v>
          </cell>
          <cell r="F2845">
            <v>36437</v>
          </cell>
          <cell r="G2845">
            <v>36464</v>
          </cell>
          <cell r="H2845">
            <v>4</v>
          </cell>
        </row>
        <row r="2846">
          <cell r="B2846">
            <v>36444</v>
          </cell>
          <cell r="C2846">
            <v>36444</v>
          </cell>
          <cell r="D2846">
            <v>41</v>
          </cell>
          <cell r="E2846">
            <v>10</v>
          </cell>
          <cell r="F2846">
            <v>36437</v>
          </cell>
          <cell r="G2846">
            <v>36464</v>
          </cell>
          <cell r="H2846">
            <v>4</v>
          </cell>
        </row>
        <row r="2847">
          <cell r="B2847">
            <v>36445</v>
          </cell>
          <cell r="C2847">
            <v>36445</v>
          </cell>
          <cell r="D2847">
            <v>41</v>
          </cell>
          <cell r="E2847">
            <v>10</v>
          </cell>
          <cell r="F2847">
            <v>36437</v>
          </cell>
          <cell r="G2847">
            <v>36464</v>
          </cell>
          <cell r="H2847">
            <v>4</v>
          </cell>
        </row>
        <row r="2848">
          <cell r="B2848">
            <v>36446</v>
          </cell>
          <cell r="C2848">
            <v>36446</v>
          </cell>
          <cell r="D2848">
            <v>41</v>
          </cell>
          <cell r="E2848">
            <v>10</v>
          </cell>
          <cell r="F2848">
            <v>36437</v>
          </cell>
          <cell r="G2848">
            <v>36464</v>
          </cell>
          <cell r="H2848">
            <v>4</v>
          </cell>
        </row>
        <row r="2849">
          <cell r="B2849">
            <v>36447</v>
          </cell>
          <cell r="C2849">
            <v>36447</v>
          </cell>
          <cell r="D2849">
            <v>41</v>
          </cell>
          <cell r="E2849">
            <v>10</v>
          </cell>
          <cell r="F2849">
            <v>36437</v>
          </cell>
          <cell r="G2849">
            <v>36464</v>
          </cell>
          <cell r="H2849">
            <v>4</v>
          </cell>
        </row>
        <row r="2850">
          <cell r="B2850">
            <v>36448</v>
          </cell>
          <cell r="C2850">
            <v>36448</v>
          </cell>
          <cell r="D2850">
            <v>41</v>
          </cell>
          <cell r="E2850">
            <v>10</v>
          </cell>
          <cell r="F2850">
            <v>36437</v>
          </cell>
          <cell r="G2850">
            <v>36464</v>
          </cell>
          <cell r="H2850">
            <v>4</v>
          </cell>
        </row>
        <row r="2851">
          <cell r="B2851">
            <v>36449</v>
          </cell>
          <cell r="C2851">
            <v>36449</v>
          </cell>
          <cell r="D2851">
            <v>41</v>
          </cell>
          <cell r="E2851">
            <v>10</v>
          </cell>
          <cell r="F2851">
            <v>36437</v>
          </cell>
          <cell r="G2851">
            <v>36464</v>
          </cell>
          <cell r="H2851">
            <v>4</v>
          </cell>
        </row>
        <row r="2852">
          <cell r="B2852">
            <v>36450</v>
          </cell>
          <cell r="C2852">
            <v>36450</v>
          </cell>
          <cell r="D2852">
            <v>41</v>
          </cell>
          <cell r="E2852">
            <v>10</v>
          </cell>
          <cell r="F2852">
            <v>36437</v>
          </cell>
          <cell r="G2852">
            <v>36464</v>
          </cell>
          <cell r="H2852">
            <v>4</v>
          </cell>
        </row>
        <row r="2853">
          <cell r="B2853">
            <v>36451</v>
          </cell>
          <cell r="C2853">
            <v>36451</v>
          </cell>
          <cell r="D2853">
            <v>42</v>
          </cell>
          <cell r="E2853">
            <v>10</v>
          </cell>
          <cell r="F2853">
            <v>36437</v>
          </cell>
          <cell r="G2853">
            <v>36464</v>
          </cell>
          <cell r="H2853">
            <v>4</v>
          </cell>
        </row>
        <row r="2854">
          <cell r="B2854">
            <v>36452</v>
          </cell>
          <cell r="C2854">
            <v>36452</v>
          </cell>
          <cell r="D2854">
            <v>42</v>
          </cell>
          <cell r="E2854">
            <v>10</v>
          </cell>
          <cell r="F2854">
            <v>36437</v>
          </cell>
          <cell r="G2854">
            <v>36464</v>
          </cell>
          <cell r="H2854">
            <v>4</v>
          </cell>
        </row>
        <row r="2855">
          <cell r="B2855">
            <v>36453</v>
          </cell>
          <cell r="C2855">
            <v>36453</v>
          </cell>
          <cell r="D2855">
            <v>42</v>
          </cell>
          <cell r="E2855">
            <v>10</v>
          </cell>
          <cell r="F2855">
            <v>36437</v>
          </cell>
          <cell r="G2855">
            <v>36464</v>
          </cell>
          <cell r="H2855">
            <v>4</v>
          </cell>
        </row>
        <row r="2856">
          <cell r="B2856">
            <v>36454</v>
          </cell>
          <cell r="C2856">
            <v>36454</v>
          </cell>
          <cell r="D2856">
            <v>42</v>
          </cell>
          <cell r="E2856">
            <v>10</v>
          </cell>
          <cell r="F2856">
            <v>36437</v>
          </cell>
          <cell r="G2856">
            <v>36464</v>
          </cell>
          <cell r="H2856">
            <v>4</v>
          </cell>
        </row>
        <row r="2857">
          <cell r="B2857">
            <v>36455</v>
          </cell>
          <cell r="C2857">
            <v>36455</v>
          </cell>
          <cell r="D2857">
            <v>42</v>
          </cell>
          <cell r="E2857">
            <v>10</v>
          </cell>
          <cell r="F2857">
            <v>36437</v>
          </cell>
          <cell r="G2857">
            <v>36464</v>
          </cell>
          <cell r="H2857">
            <v>4</v>
          </cell>
        </row>
        <row r="2858">
          <cell r="B2858">
            <v>36456</v>
          </cell>
          <cell r="C2858">
            <v>36456</v>
          </cell>
          <cell r="D2858">
            <v>42</v>
          </cell>
          <cell r="E2858">
            <v>10</v>
          </cell>
          <cell r="F2858">
            <v>36437</v>
          </cell>
          <cell r="G2858">
            <v>36464</v>
          </cell>
          <cell r="H2858">
            <v>4</v>
          </cell>
        </row>
        <row r="2859">
          <cell r="B2859">
            <v>36457</v>
          </cell>
          <cell r="C2859">
            <v>36457</v>
          </cell>
          <cell r="D2859">
            <v>42</v>
          </cell>
          <cell r="E2859">
            <v>10</v>
          </cell>
          <cell r="F2859">
            <v>36437</v>
          </cell>
          <cell r="G2859">
            <v>36464</v>
          </cell>
          <cell r="H2859">
            <v>4</v>
          </cell>
        </row>
        <row r="2860">
          <cell r="B2860">
            <v>36458</v>
          </cell>
          <cell r="C2860">
            <v>36458</v>
          </cell>
          <cell r="D2860">
            <v>43</v>
          </cell>
          <cell r="E2860">
            <v>10</v>
          </cell>
          <cell r="F2860">
            <v>36437</v>
          </cell>
          <cell r="G2860">
            <v>36464</v>
          </cell>
          <cell r="H2860">
            <v>4</v>
          </cell>
        </row>
        <row r="2861">
          <cell r="B2861">
            <v>36459</v>
          </cell>
          <cell r="C2861">
            <v>36459</v>
          </cell>
          <cell r="D2861">
            <v>43</v>
          </cell>
          <cell r="E2861">
            <v>10</v>
          </cell>
          <cell r="F2861">
            <v>36437</v>
          </cell>
          <cell r="G2861">
            <v>36464</v>
          </cell>
          <cell r="H2861">
            <v>4</v>
          </cell>
        </row>
        <row r="2862">
          <cell r="B2862">
            <v>36460</v>
          </cell>
          <cell r="C2862">
            <v>36460</v>
          </cell>
          <cell r="D2862">
            <v>43</v>
          </cell>
          <cell r="E2862">
            <v>10</v>
          </cell>
          <cell r="F2862">
            <v>36437</v>
          </cell>
          <cell r="G2862">
            <v>36464</v>
          </cell>
          <cell r="H2862">
            <v>4</v>
          </cell>
        </row>
        <row r="2863">
          <cell r="B2863">
            <v>36461</v>
          </cell>
          <cell r="C2863">
            <v>36461</v>
          </cell>
          <cell r="D2863">
            <v>43</v>
          </cell>
          <cell r="E2863">
            <v>10</v>
          </cell>
          <cell r="F2863">
            <v>36437</v>
          </cell>
          <cell r="G2863">
            <v>36464</v>
          </cell>
          <cell r="H2863">
            <v>4</v>
          </cell>
        </row>
        <row r="2864">
          <cell r="B2864">
            <v>36462</v>
          </cell>
          <cell r="C2864">
            <v>36462</v>
          </cell>
          <cell r="D2864">
            <v>43</v>
          </cell>
          <cell r="E2864">
            <v>10</v>
          </cell>
          <cell r="F2864">
            <v>36437</v>
          </cell>
          <cell r="G2864">
            <v>36464</v>
          </cell>
          <cell r="H2864">
            <v>4</v>
          </cell>
        </row>
        <row r="2865">
          <cell r="B2865">
            <v>36463</v>
          </cell>
          <cell r="C2865">
            <v>36463</v>
          </cell>
          <cell r="D2865">
            <v>43</v>
          </cell>
          <cell r="E2865">
            <v>10</v>
          </cell>
          <cell r="F2865">
            <v>36437</v>
          </cell>
          <cell r="G2865">
            <v>36464</v>
          </cell>
          <cell r="H2865">
            <v>4</v>
          </cell>
        </row>
        <row r="2866">
          <cell r="B2866">
            <v>36464</v>
          </cell>
          <cell r="C2866">
            <v>36464</v>
          </cell>
          <cell r="D2866">
            <v>43</v>
          </cell>
          <cell r="E2866">
            <v>10</v>
          </cell>
          <cell r="F2866">
            <v>36437</v>
          </cell>
          <cell r="G2866">
            <v>36464</v>
          </cell>
          <cell r="H2866">
            <v>4</v>
          </cell>
        </row>
        <row r="2867">
          <cell r="B2867">
            <v>36465</v>
          </cell>
          <cell r="C2867">
            <v>36465</v>
          </cell>
          <cell r="D2867">
            <v>44</v>
          </cell>
          <cell r="E2867">
            <v>11</v>
          </cell>
          <cell r="F2867">
            <v>36465</v>
          </cell>
          <cell r="G2867">
            <v>36492</v>
          </cell>
          <cell r="H2867">
            <v>4</v>
          </cell>
        </row>
        <row r="2868">
          <cell r="B2868">
            <v>36466</v>
          </cell>
          <cell r="C2868">
            <v>36466</v>
          </cell>
          <cell r="D2868">
            <v>44</v>
          </cell>
          <cell r="E2868">
            <v>11</v>
          </cell>
          <cell r="F2868">
            <v>36465</v>
          </cell>
          <cell r="G2868">
            <v>36492</v>
          </cell>
          <cell r="H2868">
            <v>4</v>
          </cell>
        </row>
        <row r="2869">
          <cell r="B2869">
            <v>36467</v>
          </cell>
          <cell r="C2869">
            <v>36467</v>
          </cell>
          <cell r="D2869">
            <v>44</v>
          </cell>
          <cell r="E2869">
            <v>11</v>
          </cell>
          <cell r="F2869">
            <v>36465</v>
          </cell>
          <cell r="G2869">
            <v>36492</v>
          </cell>
          <cell r="H2869">
            <v>4</v>
          </cell>
        </row>
        <row r="2870">
          <cell r="B2870">
            <v>36468</v>
          </cell>
          <cell r="C2870">
            <v>36468</v>
          </cell>
          <cell r="D2870">
            <v>44</v>
          </cell>
          <cell r="E2870">
            <v>11</v>
          </cell>
          <cell r="F2870">
            <v>36465</v>
          </cell>
          <cell r="G2870">
            <v>36492</v>
          </cell>
          <cell r="H2870">
            <v>4</v>
          </cell>
        </row>
        <row r="2871">
          <cell r="B2871">
            <v>36469</v>
          </cell>
          <cell r="C2871">
            <v>36469</v>
          </cell>
          <cell r="D2871">
            <v>44</v>
          </cell>
          <cell r="E2871">
            <v>11</v>
          </cell>
          <cell r="F2871">
            <v>36465</v>
          </cell>
          <cell r="G2871">
            <v>36492</v>
          </cell>
          <cell r="H2871">
            <v>4</v>
          </cell>
        </row>
        <row r="2872">
          <cell r="B2872">
            <v>36470</v>
          </cell>
          <cell r="C2872">
            <v>36470</v>
          </cell>
          <cell r="D2872">
            <v>44</v>
          </cell>
          <cell r="E2872">
            <v>11</v>
          </cell>
          <cell r="F2872">
            <v>36465</v>
          </cell>
          <cell r="G2872">
            <v>36492</v>
          </cell>
          <cell r="H2872">
            <v>4</v>
          </cell>
        </row>
        <row r="2873">
          <cell r="B2873">
            <v>36471</v>
          </cell>
          <cell r="C2873">
            <v>36471</v>
          </cell>
          <cell r="D2873">
            <v>44</v>
          </cell>
          <cell r="E2873">
            <v>11</v>
          </cell>
          <cell r="F2873">
            <v>36465</v>
          </cell>
          <cell r="G2873">
            <v>36492</v>
          </cell>
          <cell r="H2873">
            <v>4</v>
          </cell>
        </row>
        <row r="2874">
          <cell r="B2874">
            <v>36472</v>
          </cell>
          <cell r="C2874">
            <v>36472</v>
          </cell>
          <cell r="D2874">
            <v>45</v>
          </cell>
          <cell r="E2874">
            <v>11</v>
          </cell>
          <cell r="F2874">
            <v>36465</v>
          </cell>
          <cell r="G2874">
            <v>36492</v>
          </cell>
          <cell r="H2874">
            <v>4</v>
          </cell>
        </row>
        <row r="2875">
          <cell r="B2875">
            <v>36473</v>
          </cell>
          <cell r="C2875">
            <v>36473</v>
          </cell>
          <cell r="D2875">
            <v>45</v>
          </cell>
          <cell r="E2875">
            <v>11</v>
          </cell>
          <cell r="F2875">
            <v>36465</v>
          </cell>
          <cell r="G2875">
            <v>36492</v>
          </cell>
          <cell r="H2875">
            <v>4</v>
          </cell>
        </row>
        <row r="2876">
          <cell r="B2876">
            <v>36474</v>
          </cell>
          <cell r="C2876">
            <v>36474</v>
          </cell>
          <cell r="D2876">
            <v>45</v>
          </cell>
          <cell r="E2876">
            <v>11</v>
          </cell>
          <cell r="F2876">
            <v>36465</v>
          </cell>
          <cell r="G2876">
            <v>36492</v>
          </cell>
          <cell r="H2876">
            <v>4</v>
          </cell>
        </row>
        <row r="2877">
          <cell r="B2877">
            <v>36475</v>
          </cell>
          <cell r="C2877">
            <v>36475</v>
          </cell>
          <cell r="D2877">
            <v>45</v>
          </cell>
          <cell r="E2877">
            <v>11</v>
          </cell>
          <cell r="F2877">
            <v>36465</v>
          </cell>
          <cell r="G2877">
            <v>36492</v>
          </cell>
          <cell r="H2877">
            <v>4</v>
          </cell>
        </row>
        <row r="2878">
          <cell r="B2878">
            <v>36476</v>
          </cell>
          <cell r="C2878">
            <v>36476</v>
          </cell>
          <cell r="D2878">
            <v>45</v>
          </cell>
          <cell r="E2878">
            <v>11</v>
          </cell>
          <cell r="F2878">
            <v>36465</v>
          </cell>
          <cell r="G2878">
            <v>36492</v>
          </cell>
          <cell r="H2878">
            <v>4</v>
          </cell>
        </row>
        <row r="2879">
          <cell r="B2879">
            <v>36477</v>
          </cell>
          <cell r="C2879">
            <v>36477</v>
          </cell>
          <cell r="D2879">
            <v>45</v>
          </cell>
          <cell r="E2879">
            <v>11</v>
          </cell>
          <cell r="F2879">
            <v>36465</v>
          </cell>
          <cell r="G2879">
            <v>36492</v>
          </cell>
          <cell r="H2879">
            <v>4</v>
          </cell>
        </row>
        <row r="2880">
          <cell r="B2880">
            <v>36478</v>
          </cell>
          <cell r="C2880">
            <v>36478</v>
          </cell>
          <cell r="D2880">
            <v>45</v>
          </cell>
          <cell r="E2880">
            <v>11</v>
          </cell>
          <cell r="F2880">
            <v>36465</v>
          </cell>
          <cell r="G2880">
            <v>36492</v>
          </cell>
          <cell r="H2880">
            <v>4</v>
          </cell>
        </row>
        <row r="2881">
          <cell r="B2881">
            <v>36479</v>
          </cell>
          <cell r="C2881">
            <v>36479</v>
          </cell>
          <cell r="D2881">
            <v>46</v>
          </cell>
          <cell r="E2881">
            <v>11</v>
          </cell>
          <cell r="F2881">
            <v>36465</v>
          </cell>
          <cell r="G2881">
            <v>36492</v>
          </cell>
          <cell r="H2881">
            <v>4</v>
          </cell>
        </row>
        <row r="2882">
          <cell r="B2882">
            <v>36480</v>
          </cell>
          <cell r="C2882">
            <v>36480</v>
          </cell>
          <cell r="D2882">
            <v>46</v>
          </cell>
          <cell r="E2882">
            <v>11</v>
          </cell>
          <cell r="F2882">
            <v>36465</v>
          </cell>
          <cell r="G2882">
            <v>36492</v>
          </cell>
          <cell r="H2882">
            <v>4</v>
          </cell>
        </row>
        <row r="2883">
          <cell r="B2883">
            <v>36481</v>
          </cell>
          <cell r="C2883">
            <v>36481</v>
          </cell>
          <cell r="D2883">
            <v>46</v>
          </cell>
          <cell r="E2883">
            <v>11</v>
          </cell>
          <cell r="F2883">
            <v>36465</v>
          </cell>
          <cell r="G2883">
            <v>36492</v>
          </cell>
          <cell r="H2883">
            <v>4</v>
          </cell>
        </row>
        <row r="2884">
          <cell r="B2884">
            <v>36482</v>
          </cell>
          <cell r="C2884">
            <v>36482</v>
          </cell>
          <cell r="D2884">
            <v>46</v>
          </cell>
          <cell r="E2884">
            <v>11</v>
          </cell>
          <cell r="F2884">
            <v>36465</v>
          </cell>
          <cell r="G2884">
            <v>36492</v>
          </cell>
          <cell r="H2884">
            <v>4</v>
          </cell>
        </row>
        <row r="2885">
          <cell r="B2885">
            <v>36483</v>
          </cell>
          <cell r="C2885">
            <v>36483</v>
          </cell>
          <cell r="D2885">
            <v>46</v>
          </cell>
          <cell r="E2885">
            <v>11</v>
          </cell>
          <cell r="F2885">
            <v>36465</v>
          </cell>
          <cell r="G2885">
            <v>36492</v>
          </cell>
          <cell r="H2885">
            <v>4</v>
          </cell>
        </row>
        <row r="2886">
          <cell r="B2886">
            <v>36484</v>
          </cell>
          <cell r="C2886">
            <v>36484</v>
          </cell>
          <cell r="D2886">
            <v>46</v>
          </cell>
          <cell r="E2886">
            <v>11</v>
          </cell>
          <cell r="F2886">
            <v>36465</v>
          </cell>
          <cell r="G2886">
            <v>36492</v>
          </cell>
          <cell r="H2886">
            <v>4</v>
          </cell>
        </row>
        <row r="2887">
          <cell r="B2887">
            <v>36485</v>
          </cell>
          <cell r="C2887">
            <v>36485</v>
          </cell>
          <cell r="D2887">
            <v>46</v>
          </cell>
          <cell r="E2887">
            <v>11</v>
          </cell>
          <cell r="F2887">
            <v>36465</v>
          </cell>
          <cell r="G2887">
            <v>36492</v>
          </cell>
          <cell r="H2887">
            <v>4</v>
          </cell>
        </row>
        <row r="2888">
          <cell r="B2888">
            <v>36486</v>
          </cell>
          <cell r="C2888">
            <v>36486</v>
          </cell>
          <cell r="D2888">
            <v>47</v>
          </cell>
          <cell r="E2888">
            <v>11</v>
          </cell>
          <cell r="F2888">
            <v>36465</v>
          </cell>
          <cell r="G2888">
            <v>36492</v>
          </cell>
          <cell r="H2888">
            <v>4</v>
          </cell>
        </row>
        <row r="2889">
          <cell r="B2889">
            <v>36487</v>
          </cell>
          <cell r="C2889">
            <v>36487</v>
          </cell>
          <cell r="D2889">
            <v>47</v>
          </cell>
          <cell r="E2889">
            <v>11</v>
          </cell>
          <cell r="F2889">
            <v>36465</v>
          </cell>
          <cell r="G2889">
            <v>36492</v>
          </cell>
          <cell r="H2889">
            <v>4</v>
          </cell>
        </row>
        <row r="2890">
          <cell r="B2890">
            <v>36488</v>
          </cell>
          <cell r="C2890">
            <v>36488</v>
          </cell>
          <cell r="D2890">
            <v>47</v>
          </cell>
          <cell r="E2890">
            <v>11</v>
          </cell>
          <cell r="F2890">
            <v>36465</v>
          </cell>
          <cell r="G2890">
            <v>36492</v>
          </cell>
          <cell r="H2890">
            <v>4</v>
          </cell>
        </row>
        <row r="2891">
          <cell r="B2891">
            <v>36489</v>
          </cell>
          <cell r="C2891">
            <v>36489</v>
          </cell>
          <cell r="D2891">
            <v>47</v>
          </cell>
          <cell r="E2891">
            <v>11</v>
          </cell>
          <cell r="F2891">
            <v>36465</v>
          </cell>
          <cell r="G2891">
            <v>36492</v>
          </cell>
          <cell r="H2891">
            <v>4</v>
          </cell>
        </row>
        <row r="2892">
          <cell r="B2892">
            <v>36490</v>
          </cell>
          <cell r="C2892">
            <v>36490</v>
          </cell>
          <cell r="D2892">
            <v>47</v>
          </cell>
          <cell r="E2892">
            <v>11</v>
          </cell>
          <cell r="F2892">
            <v>36465</v>
          </cell>
          <cell r="G2892">
            <v>36492</v>
          </cell>
          <cell r="H2892">
            <v>4</v>
          </cell>
        </row>
        <row r="2893">
          <cell r="B2893">
            <v>36491</v>
          </cell>
          <cell r="C2893">
            <v>36491</v>
          </cell>
          <cell r="D2893">
            <v>47</v>
          </cell>
          <cell r="E2893">
            <v>11</v>
          </cell>
          <cell r="F2893">
            <v>36465</v>
          </cell>
          <cell r="G2893">
            <v>36492</v>
          </cell>
          <cell r="H2893">
            <v>4</v>
          </cell>
        </row>
        <row r="2894">
          <cell r="B2894">
            <v>36492</v>
          </cell>
          <cell r="C2894">
            <v>36492</v>
          </cell>
          <cell r="D2894">
            <v>47</v>
          </cell>
          <cell r="E2894">
            <v>11</v>
          </cell>
          <cell r="F2894">
            <v>36465</v>
          </cell>
          <cell r="G2894">
            <v>36492</v>
          </cell>
          <cell r="H2894">
            <v>4</v>
          </cell>
        </row>
        <row r="2895">
          <cell r="B2895">
            <v>36493</v>
          </cell>
          <cell r="C2895">
            <v>36493</v>
          </cell>
          <cell r="D2895">
            <v>48</v>
          </cell>
          <cell r="E2895">
            <v>12</v>
          </cell>
          <cell r="F2895">
            <v>36493</v>
          </cell>
          <cell r="G2895">
            <v>36527</v>
          </cell>
          <cell r="H2895">
            <v>5</v>
          </cell>
        </row>
        <row r="2896">
          <cell r="B2896">
            <v>36494</v>
          </cell>
          <cell r="C2896">
            <v>36494</v>
          </cell>
          <cell r="D2896">
            <v>48</v>
          </cell>
          <cell r="E2896">
            <v>12</v>
          </cell>
          <cell r="F2896">
            <v>36493</v>
          </cell>
          <cell r="G2896">
            <v>36527</v>
          </cell>
          <cell r="H2896">
            <v>5</v>
          </cell>
        </row>
        <row r="2897">
          <cell r="B2897">
            <v>36495</v>
          </cell>
          <cell r="C2897">
            <v>36495</v>
          </cell>
          <cell r="D2897">
            <v>48</v>
          </cell>
          <cell r="E2897">
            <v>12</v>
          </cell>
          <cell r="F2897">
            <v>36493</v>
          </cell>
          <cell r="G2897">
            <v>36527</v>
          </cell>
          <cell r="H2897">
            <v>5</v>
          </cell>
        </row>
        <row r="2898">
          <cell r="B2898">
            <v>36496</v>
          </cell>
          <cell r="C2898">
            <v>36496</v>
          </cell>
          <cell r="D2898">
            <v>48</v>
          </cell>
          <cell r="E2898">
            <v>12</v>
          </cell>
          <cell r="F2898">
            <v>36493</v>
          </cell>
          <cell r="G2898">
            <v>36527</v>
          </cell>
          <cell r="H2898">
            <v>5</v>
          </cell>
        </row>
        <row r="2899">
          <cell r="B2899">
            <v>36497</v>
          </cell>
          <cell r="C2899">
            <v>36497</v>
          </cell>
          <cell r="D2899">
            <v>48</v>
          </cell>
          <cell r="E2899">
            <v>12</v>
          </cell>
          <cell r="F2899">
            <v>36493</v>
          </cell>
          <cell r="G2899">
            <v>36527</v>
          </cell>
          <cell r="H2899">
            <v>5</v>
          </cell>
        </row>
        <row r="2900">
          <cell r="B2900">
            <v>36498</v>
          </cell>
          <cell r="C2900">
            <v>36498</v>
          </cell>
          <cell r="D2900">
            <v>48</v>
          </cell>
          <cell r="E2900">
            <v>12</v>
          </cell>
          <cell r="F2900">
            <v>36493</v>
          </cell>
          <cell r="G2900">
            <v>36527</v>
          </cell>
          <cell r="H2900">
            <v>5</v>
          </cell>
        </row>
        <row r="2901">
          <cell r="B2901">
            <v>36499</v>
          </cell>
          <cell r="C2901">
            <v>36499</v>
          </cell>
          <cell r="D2901">
            <v>48</v>
          </cell>
          <cell r="E2901">
            <v>12</v>
          </cell>
          <cell r="F2901">
            <v>36493</v>
          </cell>
          <cell r="G2901">
            <v>36527</v>
          </cell>
          <cell r="H2901">
            <v>5</v>
          </cell>
        </row>
        <row r="2902">
          <cell r="B2902">
            <v>36500</v>
          </cell>
          <cell r="C2902">
            <v>36500</v>
          </cell>
          <cell r="D2902">
            <v>49</v>
          </cell>
          <cell r="E2902">
            <v>12</v>
          </cell>
          <cell r="F2902">
            <v>36493</v>
          </cell>
          <cell r="G2902">
            <v>36527</v>
          </cell>
          <cell r="H2902">
            <v>5</v>
          </cell>
        </row>
        <row r="2903">
          <cell r="B2903">
            <v>36501</v>
          </cell>
          <cell r="C2903">
            <v>36501</v>
          </cell>
          <cell r="D2903">
            <v>49</v>
          </cell>
          <cell r="E2903">
            <v>12</v>
          </cell>
          <cell r="F2903">
            <v>36493</v>
          </cell>
          <cell r="G2903">
            <v>36527</v>
          </cell>
          <cell r="H2903">
            <v>5</v>
          </cell>
        </row>
        <row r="2904">
          <cell r="B2904">
            <v>36502</v>
          </cell>
          <cell r="C2904">
            <v>36502</v>
          </cell>
          <cell r="D2904">
            <v>49</v>
          </cell>
          <cell r="E2904">
            <v>12</v>
          </cell>
          <cell r="F2904">
            <v>36493</v>
          </cell>
          <cell r="G2904">
            <v>36527</v>
          </cell>
          <cell r="H2904">
            <v>5</v>
          </cell>
        </row>
        <row r="2905">
          <cell r="B2905">
            <v>36503</v>
          </cell>
          <cell r="C2905">
            <v>36503</v>
          </cell>
          <cell r="D2905">
            <v>49</v>
          </cell>
          <cell r="E2905">
            <v>12</v>
          </cell>
          <cell r="F2905">
            <v>36493</v>
          </cell>
          <cell r="G2905">
            <v>36527</v>
          </cell>
          <cell r="H2905">
            <v>5</v>
          </cell>
        </row>
        <row r="2906">
          <cell r="B2906">
            <v>36504</v>
          </cell>
          <cell r="C2906">
            <v>36504</v>
          </cell>
          <cell r="D2906">
            <v>49</v>
          </cell>
          <cell r="E2906">
            <v>12</v>
          </cell>
          <cell r="F2906">
            <v>36493</v>
          </cell>
          <cell r="G2906">
            <v>36527</v>
          </cell>
          <cell r="H2906">
            <v>5</v>
          </cell>
        </row>
        <row r="2907">
          <cell r="B2907">
            <v>36505</v>
          </cell>
          <cell r="C2907">
            <v>36505</v>
          </cell>
          <cell r="D2907">
            <v>49</v>
          </cell>
          <cell r="E2907">
            <v>12</v>
          </cell>
          <cell r="F2907">
            <v>36493</v>
          </cell>
          <cell r="G2907">
            <v>36527</v>
          </cell>
          <cell r="H2907">
            <v>5</v>
          </cell>
        </row>
        <row r="2908">
          <cell r="B2908">
            <v>36506</v>
          </cell>
          <cell r="C2908">
            <v>36506</v>
          </cell>
          <cell r="D2908">
            <v>49</v>
          </cell>
          <cell r="E2908">
            <v>12</v>
          </cell>
          <cell r="F2908">
            <v>36493</v>
          </cell>
          <cell r="G2908">
            <v>36527</v>
          </cell>
          <cell r="H2908">
            <v>5</v>
          </cell>
        </row>
        <row r="2909">
          <cell r="B2909">
            <v>36507</v>
          </cell>
          <cell r="C2909">
            <v>36507</v>
          </cell>
          <cell r="D2909">
            <v>50</v>
          </cell>
          <cell r="E2909">
            <v>12</v>
          </cell>
          <cell r="F2909">
            <v>36493</v>
          </cell>
          <cell r="G2909">
            <v>36527</v>
          </cell>
          <cell r="H2909">
            <v>5</v>
          </cell>
        </row>
        <row r="2910">
          <cell r="B2910">
            <v>36508</v>
          </cell>
          <cell r="C2910">
            <v>36508</v>
          </cell>
          <cell r="D2910">
            <v>50</v>
          </cell>
          <cell r="E2910">
            <v>12</v>
          </cell>
          <cell r="F2910">
            <v>36493</v>
          </cell>
          <cell r="G2910">
            <v>36527</v>
          </cell>
          <cell r="H2910">
            <v>5</v>
          </cell>
        </row>
        <row r="2911">
          <cell r="B2911">
            <v>36509</v>
          </cell>
          <cell r="C2911">
            <v>36509</v>
          </cell>
          <cell r="D2911">
            <v>50</v>
          </cell>
          <cell r="E2911">
            <v>12</v>
          </cell>
          <cell r="F2911">
            <v>36493</v>
          </cell>
          <cell r="G2911">
            <v>36527</v>
          </cell>
          <cell r="H2911">
            <v>5</v>
          </cell>
        </row>
        <row r="2912">
          <cell r="B2912">
            <v>36510</v>
          </cell>
          <cell r="C2912">
            <v>36510</v>
          </cell>
          <cell r="D2912">
            <v>50</v>
          </cell>
          <cell r="E2912">
            <v>12</v>
          </cell>
          <cell r="F2912">
            <v>36493</v>
          </cell>
          <cell r="G2912">
            <v>36527</v>
          </cell>
          <cell r="H2912">
            <v>5</v>
          </cell>
        </row>
        <row r="2913">
          <cell r="B2913">
            <v>36511</v>
          </cell>
          <cell r="C2913">
            <v>36511</v>
          </cell>
          <cell r="D2913">
            <v>50</v>
          </cell>
          <cell r="E2913">
            <v>12</v>
          </cell>
          <cell r="F2913">
            <v>36493</v>
          </cell>
          <cell r="G2913">
            <v>36527</v>
          </cell>
          <cell r="H2913">
            <v>5</v>
          </cell>
        </row>
        <row r="2914">
          <cell r="B2914">
            <v>36512</v>
          </cell>
          <cell r="C2914">
            <v>36512</v>
          </cell>
          <cell r="D2914">
            <v>50</v>
          </cell>
          <cell r="E2914">
            <v>12</v>
          </cell>
          <cell r="F2914">
            <v>36493</v>
          </cell>
          <cell r="G2914">
            <v>36527</v>
          </cell>
          <cell r="H2914">
            <v>5</v>
          </cell>
        </row>
        <row r="2915">
          <cell r="B2915">
            <v>36513</v>
          </cell>
          <cell r="C2915">
            <v>36513</v>
          </cell>
          <cell r="D2915">
            <v>50</v>
          </cell>
          <cell r="E2915">
            <v>12</v>
          </cell>
          <cell r="F2915">
            <v>36493</v>
          </cell>
          <cell r="G2915">
            <v>36527</v>
          </cell>
          <cell r="H2915">
            <v>5</v>
          </cell>
        </row>
        <row r="2916">
          <cell r="B2916">
            <v>36514</v>
          </cell>
          <cell r="C2916">
            <v>36514</v>
          </cell>
          <cell r="D2916">
            <v>51</v>
          </cell>
          <cell r="E2916">
            <v>12</v>
          </cell>
          <cell r="F2916">
            <v>36493</v>
          </cell>
          <cell r="G2916">
            <v>36527</v>
          </cell>
          <cell r="H2916">
            <v>5</v>
          </cell>
        </row>
        <row r="2917">
          <cell r="B2917">
            <v>36515</v>
          </cell>
          <cell r="C2917">
            <v>36515</v>
          </cell>
          <cell r="D2917">
            <v>51</v>
          </cell>
          <cell r="E2917">
            <v>12</v>
          </cell>
          <cell r="F2917">
            <v>36493</v>
          </cell>
          <cell r="G2917">
            <v>36527</v>
          </cell>
          <cell r="H2917">
            <v>5</v>
          </cell>
        </row>
        <row r="2918">
          <cell r="B2918">
            <v>36516</v>
          </cell>
          <cell r="C2918">
            <v>36516</v>
          </cell>
          <cell r="D2918">
            <v>51</v>
          </cell>
          <cell r="E2918">
            <v>12</v>
          </cell>
          <cell r="F2918">
            <v>36493</v>
          </cell>
          <cell r="G2918">
            <v>36527</v>
          </cell>
          <cell r="H2918">
            <v>5</v>
          </cell>
        </row>
        <row r="2919">
          <cell r="B2919">
            <v>36517</v>
          </cell>
          <cell r="C2919">
            <v>36517</v>
          </cell>
          <cell r="D2919">
            <v>51</v>
          </cell>
          <cell r="E2919">
            <v>12</v>
          </cell>
          <cell r="F2919">
            <v>36493</v>
          </cell>
          <cell r="G2919">
            <v>36527</v>
          </cell>
          <cell r="H2919">
            <v>5</v>
          </cell>
        </row>
        <row r="2920">
          <cell r="B2920">
            <v>36518</v>
          </cell>
          <cell r="C2920">
            <v>36518</v>
          </cell>
          <cell r="D2920">
            <v>51</v>
          </cell>
          <cell r="E2920">
            <v>12</v>
          </cell>
          <cell r="F2920">
            <v>36493</v>
          </cell>
          <cell r="G2920">
            <v>36527</v>
          </cell>
          <cell r="H2920">
            <v>5</v>
          </cell>
        </row>
        <row r="2921">
          <cell r="B2921">
            <v>36519</v>
          </cell>
          <cell r="C2921">
            <v>36519</v>
          </cell>
          <cell r="D2921">
            <v>51</v>
          </cell>
          <cell r="E2921">
            <v>12</v>
          </cell>
          <cell r="F2921">
            <v>36493</v>
          </cell>
          <cell r="G2921">
            <v>36527</v>
          </cell>
          <cell r="H2921">
            <v>5</v>
          </cell>
        </row>
        <row r="2922">
          <cell r="B2922">
            <v>36520</v>
          </cell>
          <cell r="C2922">
            <v>36520</v>
          </cell>
          <cell r="D2922">
            <v>51</v>
          </cell>
          <cell r="E2922">
            <v>12</v>
          </cell>
          <cell r="F2922">
            <v>36493</v>
          </cell>
          <cell r="G2922">
            <v>36527</v>
          </cell>
          <cell r="H2922">
            <v>5</v>
          </cell>
        </row>
        <row r="2923">
          <cell r="B2923">
            <v>36521</v>
          </cell>
          <cell r="C2923">
            <v>36521</v>
          </cell>
          <cell r="D2923">
            <v>52</v>
          </cell>
          <cell r="E2923">
            <v>12</v>
          </cell>
          <cell r="F2923">
            <v>36493</v>
          </cell>
          <cell r="G2923">
            <v>36527</v>
          </cell>
          <cell r="H2923">
            <v>5</v>
          </cell>
        </row>
        <row r="2924">
          <cell r="B2924">
            <v>36522</v>
          </cell>
          <cell r="C2924">
            <v>36522</v>
          </cell>
          <cell r="D2924">
            <v>52</v>
          </cell>
          <cell r="E2924">
            <v>12</v>
          </cell>
          <cell r="F2924">
            <v>36493</v>
          </cell>
          <cell r="G2924">
            <v>36527</v>
          </cell>
          <cell r="H2924">
            <v>5</v>
          </cell>
        </row>
        <row r="2925">
          <cell r="B2925">
            <v>36523</v>
          </cell>
          <cell r="C2925">
            <v>36523</v>
          </cell>
          <cell r="D2925">
            <v>52</v>
          </cell>
          <cell r="E2925">
            <v>12</v>
          </cell>
          <cell r="F2925">
            <v>36493</v>
          </cell>
          <cell r="G2925">
            <v>36527</v>
          </cell>
          <cell r="H2925">
            <v>5</v>
          </cell>
        </row>
        <row r="2926">
          <cell r="B2926">
            <v>36524</v>
          </cell>
          <cell r="C2926">
            <v>36524</v>
          </cell>
          <cell r="D2926">
            <v>52</v>
          </cell>
          <cell r="E2926">
            <v>12</v>
          </cell>
          <cell r="F2926">
            <v>36493</v>
          </cell>
          <cell r="G2926">
            <v>36527</v>
          </cell>
          <cell r="H2926">
            <v>5</v>
          </cell>
        </row>
        <row r="2927">
          <cell r="B2927">
            <v>36525</v>
          </cell>
          <cell r="C2927">
            <v>36525</v>
          </cell>
          <cell r="D2927">
            <v>52</v>
          </cell>
          <cell r="E2927">
            <v>12</v>
          </cell>
          <cell r="F2927">
            <v>36493</v>
          </cell>
          <cell r="G2927">
            <v>36527</v>
          </cell>
          <cell r="H2927">
            <v>5</v>
          </cell>
        </row>
        <row r="2928">
          <cell r="B2928">
            <v>36526</v>
          </cell>
          <cell r="C2928">
            <v>36526</v>
          </cell>
          <cell r="D2928">
            <v>52</v>
          </cell>
          <cell r="E2928">
            <v>12</v>
          </cell>
          <cell r="F2928">
            <v>36493</v>
          </cell>
          <cell r="G2928">
            <v>36527</v>
          </cell>
          <cell r="H2928">
            <v>5</v>
          </cell>
        </row>
        <row r="2929">
          <cell r="B2929">
            <v>36527</v>
          </cell>
          <cell r="C2929">
            <v>36527</v>
          </cell>
          <cell r="D2929">
            <v>52</v>
          </cell>
          <cell r="E2929">
            <v>12</v>
          </cell>
          <cell r="F2929">
            <v>36493</v>
          </cell>
          <cell r="G2929">
            <v>36527</v>
          </cell>
          <cell r="H2929">
            <v>5</v>
          </cell>
        </row>
        <row r="2930">
          <cell r="B2930">
            <v>36528</v>
          </cell>
          <cell r="C2930">
            <v>36528</v>
          </cell>
          <cell r="D2930">
            <v>1</v>
          </cell>
          <cell r="E2930">
            <v>1</v>
          </cell>
          <cell r="F2930">
            <v>36528</v>
          </cell>
          <cell r="G2930">
            <v>36555</v>
          </cell>
          <cell r="H2930">
            <v>4</v>
          </cell>
        </row>
        <row r="2931">
          <cell r="B2931">
            <v>36529</v>
          </cell>
          <cell r="C2931">
            <v>36529</v>
          </cell>
          <cell r="D2931">
            <v>1</v>
          </cell>
          <cell r="E2931">
            <v>1</v>
          </cell>
          <cell r="F2931">
            <v>36528</v>
          </cell>
          <cell r="G2931">
            <v>36555</v>
          </cell>
          <cell r="H2931">
            <v>4</v>
          </cell>
        </row>
        <row r="2932">
          <cell r="B2932">
            <v>36530</v>
          </cell>
          <cell r="C2932">
            <v>36530</v>
          </cell>
          <cell r="D2932">
            <v>1</v>
          </cell>
          <cell r="E2932">
            <v>1</v>
          </cell>
          <cell r="F2932">
            <v>36528</v>
          </cell>
          <cell r="G2932">
            <v>36555</v>
          </cell>
          <cell r="H2932">
            <v>4</v>
          </cell>
        </row>
        <row r="2933">
          <cell r="B2933">
            <v>36531</v>
          </cell>
          <cell r="C2933">
            <v>36531</v>
          </cell>
          <cell r="D2933">
            <v>1</v>
          </cell>
          <cell r="E2933">
            <v>1</v>
          </cell>
          <cell r="F2933">
            <v>36528</v>
          </cell>
          <cell r="G2933">
            <v>36555</v>
          </cell>
          <cell r="H2933">
            <v>4</v>
          </cell>
        </row>
        <row r="2934">
          <cell r="B2934">
            <v>36532</v>
          </cell>
          <cell r="C2934">
            <v>36532</v>
          </cell>
          <cell r="D2934">
            <v>1</v>
          </cell>
          <cell r="E2934">
            <v>1</v>
          </cell>
          <cell r="F2934">
            <v>36528</v>
          </cell>
          <cell r="G2934">
            <v>36555</v>
          </cell>
          <cell r="H2934">
            <v>4</v>
          </cell>
        </row>
        <row r="2935">
          <cell r="B2935">
            <v>36533</v>
          </cell>
          <cell r="C2935">
            <v>36533</v>
          </cell>
          <cell r="D2935">
            <v>1</v>
          </cell>
          <cell r="E2935">
            <v>1</v>
          </cell>
          <cell r="F2935">
            <v>36528</v>
          </cell>
          <cell r="G2935">
            <v>36555</v>
          </cell>
          <cell r="H2935">
            <v>4</v>
          </cell>
        </row>
        <row r="2936">
          <cell r="B2936">
            <v>36534</v>
          </cell>
          <cell r="C2936">
            <v>36534</v>
          </cell>
          <cell r="D2936">
            <v>1</v>
          </cell>
          <cell r="E2936">
            <v>1</v>
          </cell>
          <cell r="F2936">
            <v>36528</v>
          </cell>
          <cell r="G2936">
            <v>36555</v>
          </cell>
          <cell r="H2936">
            <v>4</v>
          </cell>
        </row>
        <row r="2937">
          <cell r="B2937">
            <v>36535</v>
          </cell>
          <cell r="C2937">
            <v>36535</v>
          </cell>
          <cell r="D2937">
            <v>2</v>
          </cell>
          <cell r="E2937">
            <v>1</v>
          </cell>
          <cell r="F2937">
            <v>36528</v>
          </cell>
          <cell r="G2937">
            <v>36555</v>
          </cell>
          <cell r="H2937">
            <v>4</v>
          </cell>
        </row>
        <row r="2938">
          <cell r="B2938">
            <v>36536</v>
          </cell>
          <cell r="C2938">
            <v>36536</v>
          </cell>
          <cell r="D2938">
            <v>2</v>
          </cell>
          <cell r="E2938">
            <v>1</v>
          </cell>
          <cell r="F2938">
            <v>36528</v>
          </cell>
          <cell r="G2938">
            <v>36555</v>
          </cell>
          <cell r="H2938">
            <v>4</v>
          </cell>
        </row>
        <row r="2939">
          <cell r="B2939">
            <v>36537</v>
          </cell>
          <cell r="C2939">
            <v>36537</v>
          </cell>
          <cell r="D2939">
            <v>2</v>
          </cell>
          <cell r="E2939">
            <v>1</v>
          </cell>
          <cell r="F2939">
            <v>36528</v>
          </cell>
          <cell r="G2939">
            <v>36555</v>
          </cell>
          <cell r="H2939">
            <v>4</v>
          </cell>
        </row>
        <row r="2940">
          <cell r="B2940">
            <v>36538</v>
          </cell>
          <cell r="C2940">
            <v>36538</v>
          </cell>
          <cell r="D2940">
            <v>2</v>
          </cell>
          <cell r="E2940">
            <v>1</v>
          </cell>
          <cell r="F2940">
            <v>36528</v>
          </cell>
          <cell r="G2940">
            <v>36555</v>
          </cell>
          <cell r="H2940">
            <v>4</v>
          </cell>
        </row>
        <row r="2941">
          <cell r="B2941">
            <v>36539</v>
          </cell>
          <cell r="C2941">
            <v>36539</v>
          </cell>
          <cell r="D2941">
            <v>2</v>
          </cell>
          <cell r="E2941">
            <v>1</v>
          </cell>
          <cell r="F2941">
            <v>36528</v>
          </cell>
          <cell r="G2941">
            <v>36555</v>
          </cell>
          <cell r="H2941">
            <v>4</v>
          </cell>
        </row>
        <row r="2942">
          <cell r="B2942">
            <v>36540</v>
          </cell>
          <cell r="C2942">
            <v>36540</v>
          </cell>
          <cell r="D2942">
            <v>2</v>
          </cell>
          <cell r="E2942">
            <v>1</v>
          </cell>
          <cell r="F2942">
            <v>36528</v>
          </cell>
          <cell r="G2942">
            <v>36555</v>
          </cell>
          <cell r="H2942">
            <v>4</v>
          </cell>
        </row>
        <row r="2943">
          <cell r="B2943">
            <v>36541</v>
          </cell>
          <cell r="C2943">
            <v>36541</v>
          </cell>
          <cell r="D2943">
            <v>2</v>
          </cell>
          <cell r="E2943">
            <v>1</v>
          </cell>
          <cell r="F2943">
            <v>36528</v>
          </cell>
          <cell r="G2943">
            <v>36555</v>
          </cell>
          <cell r="H2943">
            <v>4</v>
          </cell>
        </row>
        <row r="2944">
          <cell r="B2944">
            <v>36542</v>
          </cell>
          <cell r="C2944">
            <v>36542</v>
          </cell>
          <cell r="D2944">
            <v>3</v>
          </cell>
          <cell r="E2944">
            <v>1</v>
          </cell>
          <cell r="F2944">
            <v>36528</v>
          </cell>
          <cell r="G2944">
            <v>36555</v>
          </cell>
          <cell r="H2944">
            <v>4</v>
          </cell>
        </row>
        <row r="2945">
          <cell r="B2945">
            <v>36543</v>
          </cell>
          <cell r="C2945">
            <v>36543</v>
          </cell>
          <cell r="D2945">
            <v>3</v>
          </cell>
          <cell r="E2945">
            <v>1</v>
          </cell>
          <cell r="F2945">
            <v>36528</v>
          </cell>
          <cell r="G2945">
            <v>36555</v>
          </cell>
          <cell r="H2945">
            <v>4</v>
          </cell>
        </row>
        <row r="2946">
          <cell r="B2946">
            <v>36544</v>
          </cell>
          <cell r="C2946">
            <v>36544</v>
          </cell>
          <cell r="D2946">
            <v>3</v>
          </cell>
          <cell r="E2946">
            <v>1</v>
          </cell>
          <cell r="F2946">
            <v>36528</v>
          </cell>
          <cell r="G2946">
            <v>36555</v>
          </cell>
          <cell r="H2946">
            <v>4</v>
          </cell>
        </row>
        <row r="2947">
          <cell r="B2947">
            <v>36545</v>
          </cell>
          <cell r="C2947">
            <v>36545</v>
          </cell>
          <cell r="D2947">
            <v>3</v>
          </cell>
          <cell r="E2947">
            <v>1</v>
          </cell>
          <cell r="F2947">
            <v>36528</v>
          </cell>
          <cell r="G2947">
            <v>36555</v>
          </cell>
          <cell r="H2947">
            <v>4</v>
          </cell>
        </row>
        <row r="2948">
          <cell r="B2948">
            <v>36546</v>
          </cell>
          <cell r="C2948">
            <v>36546</v>
          </cell>
          <cell r="D2948">
            <v>3</v>
          </cell>
          <cell r="E2948">
            <v>1</v>
          </cell>
          <cell r="F2948">
            <v>36528</v>
          </cell>
          <cell r="G2948">
            <v>36555</v>
          </cell>
          <cell r="H2948">
            <v>4</v>
          </cell>
        </row>
        <row r="2949">
          <cell r="B2949">
            <v>36547</v>
          </cell>
          <cell r="C2949">
            <v>36547</v>
          </cell>
          <cell r="D2949">
            <v>3</v>
          </cell>
          <cell r="E2949">
            <v>1</v>
          </cell>
          <cell r="F2949">
            <v>36528</v>
          </cell>
          <cell r="G2949">
            <v>36555</v>
          </cell>
          <cell r="H2949">
            <v>4</v>
          </cell>
        </row>
        <row r="2950">
          <cell r="B2950">
            <v>36548</v>
          </cell>
          <cell r="C2950">
            <v>36548</v>
          </cell>
          <cell r="D2950">
            <v>3</v>
          </cell>
          <cell r="E2950">
            <v>1</v>
          </cell>
          <cell r="F2950">
            <v>36528</v>
          </cell>
          <cell r="G2950">
            <v>36555</v>
          </cell>
          <cell r="H2950">
            <v>4</v>
          </cell>
        </row>
        <row r="2951">
          <cell r="B2951">
            <v>36549</v>
          </cell>
          <cell r="C2951">
            <v>36549</v>
          </cell>
          <cell r="D2951">
            <v>4</v>
          </cell>
          <cell r="E2951">
            <v>1</v>
          </cell>
          <cell r="F2951">
            <v>36528</v>
          </cell>
          <cell r="G2951">
            <v>36555</v>
          </cell>
          <cell r="H2951">
            <v>4</v>
          </cell>
        </row>
        <row r="2952">
          <cell r="B2952">
            <v>36550</v>
          </cell>
          <cell r="C2952">
            <v>36550</v>
          </cell>
          <cell r="D2952">
            <v>4</v>
          </cell>
          <cell r="E2952">
            <v>1</v>
          </cell>
          <cell r="F2952">
            <v>36528</v>
          </cell>
          <cell r="G2952">
            <v>36555</v>
          </cell>
          <cell r="H2952">
            <v>4</v>
          </cell>
        </row>
        <row r="2953">
          <cell r="B2953">
            <v>36551</v>
          </cell>
          <cell r="C2953">
            <v>36551</v>
          </cell>
          <cell r="D2953">
            <v>4</v>
          </cell>
          <cell r="E2953">
            <v>1</v>
          </cell>
          <cell r="F2953">
            <v>36528</v>
          </cell>
          <cell r="G2953">
            <v>36555</v>
          </cell>
          <cell r="H2953">
            <v>4</v>
          </cell>
        </row>
        <row r="2954">
          <cell r="B2954">
            <v>36552</v>
          </cell>
          <cell r="C2954">
            <v>36552</v>
          </cell>
          <cell r="D2954">
            <v>4</v>
          </cell>
          <cell r="E2954">
            <v>1</v>
          </cell>
          <cell r="F2954">
            <v>36528</v>
          </cell>
          <cell r="G2954">
            <v>36555</v>
          </cell>
          <cell r="H2954">
            <v>4</v>
          </cell>
        </row>
        <row r="2955">
          <cell r="B2955">
            <v>36553</v>
          </cell>
          <cell r="C2955">
            <v>36553</v>
          </cell>
          <cell r="D2955">
            <v>4</v>
          </cell>
          <cell r="E2955">
            <v>1</v>
          </cell>
          <cell r="F2955">
            <v>36528</v>
          </cell>
          <cell r="G2955">
            <v>36555</v>
          </cell>
          <cell r="H2955">
            <v>4</v>
          </cell>
        </row>
        <row r="2956">
          <cell r="B2956">
            <v>36554</v>
          </cell>
          <cell r="C2956">
            <v>36554</v>
          </cell>
          <cell r="D2956">
            <v>4</v>
          </cell>
          <cell r="E2956">
            <v>1</v>
          </cell>
          <cell r="F2956">
            <v>36528</v>
          </cell>
          <cell r="G2956">
            <v>36555</v>
          </cell>
          <cell r="H2956">
            <v>4</v>
          </cell>
        </row>
        <row r="2957">
          <cell r="B2957">
            <v>36555</v>
          </cell>
          <cell r="C2957">
            <v>36555</v>
          </cell>
          <cell r="D2957">
            <v>4</v>
          </cell>
          <cell r="E2957">
            <v>1</v>
          </cell>
          <cell r="F2957">
            <v>36528</v>
          </cell>
          <cell r="G2957">
            <v>36555</v>
          </cell>
          <cell r="H2957">
            <v>4</v>
          </cell>
        </row>
        <row r="2958">
          <cell r="B2958">
            <v>36556</v>
          </cell>
          <cell r="C2958">
            <v>36556</v>
          </cell>
          <cell r="D2958">
            <v>5</v>
          </cell>
          <cell r="E2958">
            <v>2</v>
          </cell>
          <cell r="F2958">
            <v>36556</v>
          </cell>
          <cell r="G2958">
            <v>36583</v>
          </cell>
          <cell r="H2958">
            <v>4</v>
          </cell>
        </row>
        <row r="2959">
          <cell r="B2959">
            <v>36557</v>
          </cell>
          <cell r="C2959">
            <v>36557</v>
          </cell>
          <cell r="D2959">
            <v>5</v>
          </cell>
          <cell r="E2959">
            <v>2</v>
          </cell>
          <cell r="F2959">
            <v>36556</v>
          </cell>
          <cell r="G2959">
            <v>36583</v>
          </cell>
          <cell r="H2959">
            <v>4</v>
          </cell>
        </row>
        <row r="2960">
          <cell r="B2960">
            <v>36558</v>
          </cell>
          <cell r="C2960">
            <v>36558</v>
          </cell>
          <cell r="D2960">
            <v>5</v>
          </cell>
          <cell r="E2960">
            <v>2</v>
          </cell>
          <cell r="F2960">
            <v>36556</v>
          </cell>
          <cell r="G2960">
            <v>36583</v>
          </cell>
          <cell r="H2960">
            <v>4</v>
          </cell>
        </row>
        <row r="2961">
          <cell r="B2961">
            <v>36559</v>
          </cell>
          <cell r="C2961">
            <v>36559</v>
          </cell>
          <cell r="D2961">
            <v>5</v>
          </cell>
          <cell r="E2961">
            <v>2</v>
          </cell>
          <cell r="F2961">
            <v>36556</v>
          </cell>
          <cell r="G2961">
            <v>36583</v>
          </cell>
          <cell r="H2961">
            <v>4</v>
          </cell>
        </row>
        <row r="2962">
          <cell r="B2962">
            <v>36560</v>
          </cell>
          <cell r="C2962">
            <v>36560</v>
          </cell>
          <cell r="D2962">
            <v>5</v>
          </cell>
          <cell r="E2962">
            <v>2</v>
          </cell>
          <cell r="F2962">
            <v>36556</v>
          </cell>
          <cell r="G2962">
            <v>36583</v>
          </cell>
          <cell r="H2962">
            <v>4</v>
          </cell>
        </row>
        <row r="2963">
          <cell r="B2963">
            <v>36561</v>
          </cell>
          <cell r="C2963">
            <v>36561</v>
          </cell>
          <cell r="D2963">
            <v>5</v>
          </cell>
          <cell r="E2963">
            <v>2</v>
          </cell>
          <cell r="F2963">
            <v>36556</v>
          </cell>
          <cell r="G2963">
            <v>36583</v>
          </cell>
          <cell r="H2963">
            <v>4</v>
          </cell>
        </row>
        <row r="2964">
          <cell r="B2964">
            <v>36562</v>
          </cell>
          <cell r="C2964">
            <v>36562</v>
          </cell>
          <cell r="D2964">
            <v>5</v>
          </cell>
          <cell r="E2964">
            <v>2</v>
          </cell>
          <cell r="F2964">
            <v>36556</v>
          </cell>
          <cell r="G2964">
            <v>36583</v>
          </cell>
          <cell r="H2964">
            <v>4</v>
          </cell>
        </row>
        <row r="2965">
          <cell r="B2965">
            <v>36563</v>
          </cell>
          <cell r="C2965">
            <v>36563</v>
          </cell>
          <cell r="D2965">
            <v>6</v>
          </cell>
          <cell r="E2965">
            <v>2</v>
          </cell>
          <cell r="F2965">
            <v>36556</v>
          </cell>
          <cell r="G2965">
            <v>36583</v>
          </cell>
          <cell r="H2965">
            <v>4</v>
          </cell>
        </row>
        <row r="2966">
          <cell r="B2966">
            <v>36564</v>
          </cell>
          <cell r="C2966">
            <v>36564</v>
          </cell>
          <cell r="D2966">
            <v>6</v>
          </cell>
          <cell r="E2966">
            <v>2</v>
          </cell>
          <cell r="F2966">
            <v>36556</v>
          </cell>
          <cell r="G2966">
            <v>36583</v>
          </cell>
          <cell r="H2966">
            <v>4</v>
          </cell>
        </row>
        <row r="2967">
          <cell r="B2967">
            <v>36565</v>
          </cell>
          <cell r="C2967">
            <v>36565</v>
          </cell>
          <cell r="D2967">
            <v>6</v>
          </cell>
          <cell r="E2967">
            <v>2</v>
          </cell>
          <cell r="F2967">
            <v>36556</v>
          </cell>
          <cell r="G2967">
            <v>36583</v>
          </cell>
          <cell r="H2967">
            <v>4</v>
          </cell>
        </row>
        <row r="2968">
          <cell r="B2968">
            <v>36566</v>
          </cell>
          <cell r="C2968">
            <v>36566</v>
          </cell>
          <cell r="D2968">
            <v>6</v>
          </cell>
          <cell r="E2968">
            <v>2</v>
          </cell>
          <cell r="F2968">
            <v>36556</v>
          </cell>
          <cell r="G2968">
            <v>36583</v>
          </cell>
          <cell r="H2968">
            <v>4</v>
          </cell>
        </row>
        <row r="2969">
          <cell r="B2969">
            <v>36567</v>
          </cell>
          <cell r="C2969">
            <v>36567</v>
          </cell>
          <cell r="D2969">
            <v>6</v>
          </cell>
          <cell r="E2969">
            <v>2</v>
          </cell>
          <cell r="F2969">
            <v>36556</v>
          </cell>
          <cell r="G2969">
            <v>36583</v>
          </cell>
          <cell r="H2969">
            <v>4</v>
          </cell>
        </row>
        <row r="2970">
          <cell r="B2970">
            <v>36568</v>
          </cell>
          <cell r="C2970">
            <v>36568</v>
          </cell>
          <cell r="D2970">
            <v>6</v>
          </cell>
          <cell r="E2970">
            <v>2</v>
          </cell>
          <cell r="F2970">
            <v>36556</v>
          </cell>
          <cell r="G2970">
            <v>36583</v>
          </cell>
          <cell r="H2970">
            <v>4</v>
          </cell>
        </row>
        <row r="2971">
          <cell r="B2971">
            <v>36569</v>
          </cell>
          <cell r="C2971">
            <v>36569</v>
          </cell>
          <cell r="D2971">
            <v>6</v>
          </cell>
          <cell r="E2971">
            <v>2</v>
          </cell>
          <cell r="F2971">
            <v>36556</v>
          </cell>
          <cell r="G2971">
            <v>36583</v>
          </cell>
          <cell r="H2971">
            <v>4</v>
          </cell>
        </row>
        <row r="2972">
          <cell r="B2972">
            <v>36570</v>
          </cell>
          <cell r="C2972">
            <v>36570</v>
          </cell>
          <cell r="D2972">
            <v>7</v>
          </cell>
          <cell r="E2972">
            <v>2</v>
          </cell>
          <cell r="F2972">
            <v>36556</v>
          </cell>
          <cell r="G2972">
            <v>36583</v>
          </cell>
          <cell r="H2972">
            <v>4</v>
          </cell>
        </row>
        <row r="2973">
          <cell r="B2973">
            <v>36571</v>
          </cell>
          <cell r="C2973">
            <v>36571</v>
          </cell>
          <cell r="D2973">
            <v>7</v>
          </cell>
          <cell r="E2973">
            <v>2</v>
          </cell>
          <cell r="F2973">
            <v>36556</v>
          </cell>
          <cell r="G2973">
            <v>36583</v>
          </cell>
          <cell r="H2973">
            <v>4</v>
          </cell>
        </row>
        <row r="2974">
          <cell r="B2974">
            <v>36572</v>
          </cell>
          <cell r="C2974">
            <v>36572</v>
          </cell>
          <cell r="D2974">
            <v>7</v>
          </cell>
          <cell r="E2974">
            <v>2</v>
          </cell>
          <cell r="F2974">
            <v>36556</v>
          </cell>
          <cell r="G2974">
            <v>36583</v>
          </cell>
          <cell r="H2974">
            <v>4</v>
          </cell>
        </row>
        <row r="2975">
          <cell r="B2975">
            <v>36573</v>
          </cell>
          <cell r="C2975">
            <v>36573</v>
          </cell>
          <cell r="D2975">
            <v>7</v>
          </cell>
          <cell r="E2975">
            <v>2</v>
          </cell>
          <cell r="F2975">
            <v>36556</v>
          </cell>
          <cell r="G2975">
            <v>36583</v>
          </cell>
          <cell r="H2975">
            <v>4</v>
          </cell>
        </row>
        <row r="2976">
          <cell r="B2976">
            <v>36574</v>
          </cell>
          <cell r="C2976">
            <v>36574</v>
          </cell>
          <cell r="D2976">
            <v>7</v>
          </cell>
          <cell r="E2976">
            <v>2</v>
          </cell>
          <cell r="F2976">
            <v>36556</v>
          </cell>
          <cell r="G2976">
            <v>36583</v>
          </cell>
          <cell r="H2976">
            <v>4</v>
          </cell>
        </row>
        <row r="2977">
          <cell r="B2977">
            <v>36575</v>
          </cell>
          <cell r="C2977">
            <v>36575</v>
          </cell>
          <cell r="D2977">
            <v>7</v>
          </cell>
          <cell r="E2977">
            <v>2</v>
          </cell>
          <cell r="F2977">
            <v>36556</v>
          </cell>
          <cell r="G2977">
            <v>36583</v>
          </cell>
          <cell r="H2977">
            <v>4</v>
          </cell>
        </row>
        <row r="2978">
          <cell r="B2978">
            <v>36576</v>
          </cell>
          <cell r="C2978">
            <v>36576</v>
          </cell>
          <cell r="D2978">
            <v>7</v>
          </cell>
          <cell r="E2978">
            <v>2</v>
          </cell>
          <cell r="F2978">
            <v>36556</v>
          </cell>
          <cell r="G2978">
            <v>36583</v>
          </cell>
          <cell r="H2978">
            <v>4</v>
          </cell>
        </row>
        <row r="2979">
          <cell r="B2979">
            <v>36577</v>
          </cell>
          <cell r="C2979">
            <v>36577</v>
          </cell>
          <cell r="D2979">
            <v>8</v>
          </cell>
          <cell r="E2979">
            <v>2</v>
          </cell>
          <cell r="F2979">
            <v>36556</v>
          </cell>
          <cell r="G2979">
            <v>36583</v>
          </cell>
          <cell r="H2979">
            <v>4</v>
          </cell>
        </row>
        <row r="2980">
          <cell r="B2980">
            <v>36578</v>
          </cell>
          <cell r="C2980">
            <v>36578</v>
          </cell>
          <cell r="D2980">
            <v>8</v>
          </cell>
          <cell r="E2980">
            <v>2</v>
          </cell>
          <cell r="F2980">
            <v>36556</v>
          </cell>
          <cell r="G2980">
            <v>36583</v>
          </cell>
          <cell r="H2980">
            <v>4</v>
          </cell>
        </row>
        <row r="2981">
          <cell r="B2981">
            <v>36579</v>
          </cell>
          <cell r="C2981">
            <v>36579</v>
          </cell>
          <cell r="D2981">
            <v>8</v>
          </cell>
          <cell r="E2981">
            <v>2</v>
          </cell>
          <cell r="F2981">
            <v>36556</v>
          </cell>
          <cell r="G2981">
            <v>36583</v>
          </cell>
          <cell r="H2981">
            <v>4</v>
          </cell>
        </row>
        <row r="2982">
          <cell r="B2982">
            <v>36580</v>
          </cell>
          <cell r="C2982">
            <v>36580</v>
          </cell>
          <cell r="D2982">
            <v>8</v>
          </cell>
          <cell r="E2982">
            <v>2</v>
          </cell>
          <cell r="F2982">
            <v>36556</v>
          </cell>
          <cell r="G2982">
            <v>36583</v>
          </cell>
          <cell r="H2982">
            <v>4</v>
          </cell>
        </row>
        <row r="2983">
          <cell r="B2983">
            <v>36581</v>
          </cell>
          <cell r="C2983">
            <v>36581</v>
          </cell>
          <cell r="D2983">
            <v>8</v>
          </cell>
          <cell r="E2983">
            <v>2</v>
          </cell>
          <cell r="F2983">
            <v>36556</v>
          </cell>
          <cell r="G2983">
            <v>36583</v>
          </cell>
          <cell r="H2983">
            <v>4</v>
          </cell>
        </row>
        <row r="2984">
          <cell r="B2984">
            <v>36582</v>
          </cell>
          <cell r="C2984">
            <v>36582</v>
          </cell>
          <cell r="D2984">
            <v>8</v>
          </cell>
          <cell r="E2984">
            <v>2</v>
          </cell>
          <cell r="F2984">
            <v>36556</v>
          </cell>
          <cell r="G2984">
            <v>36583</v>
          </cell>
          <cell r="H2984">
            <v>4</v>
          </cell>
        </row>
        <row r="2985">
          <cell r="B2985">
            <v>36583</v>
          </cell>
          <cell r="C2985">
            <v>36583</v>
          </cell>
          <cell r="D2985">
            <v>8</v>
          </cell>
          <cell r="E2985">
            <v>2</v>
          </cell>
          <cell r="F2985">
            <v>36556</v>
          </cell>
          <cell r="G2985">
            <v>36583</v>
          </cell>
          <cell r="H2985">
            <v>4</v>
          </cell>
        </row>
        <row r="2986">
          <cell r="B2986">
            <v>36584</v>
          </cell>
          <cell r="C2986">
            <v>36584</v>
          </cell>
          <cell r="D2986">
            <v>9</v>
          </cell>
          <cell r="E2986">
            <v>3</v>
          </cell>
          <cell r="F2986">
            <v>36584</v>
          </cell>
          <cell r="G2986">
            <v>36618</v>
          </cell>
          <cell r="H2986">
            <v>5</v>
          </cell>
        </row>
        <row r="2987">
          <cell r="B2987">
            <v>36585</v>
          </cell>
          <cell r="C2987">
            <v>36585</v>
          </cell>
          <cell r="D2987">
            <v>9</v>
          </cell>
          <cell r="E2987">
            <v>3</v>
          </cell>
          <cell r="F2987">
            <v>36584</v>
          </cell>
          <cell r="G2987">
            <v>36618</v>
          </cell>
          <cell r="H2987">
            <v>5</v>
          </cell>
        </row>
        <row r="2988">
          <cell r="B2988">
            <v>36586</v>
          </cell>
          <cell r="C2988">
            <v>36586</v>
          </cell>
          <cell r="D2988">
            <v>9</v>
          </cell>
          <cell r="E2988">
            <v>3</v>
          </cell>
          <cell r="F2988">
            <v>36584</v>
          </cell>
          <cell r="G2988">
            <v>36618</v>
          </cell>
          <cell r="H2988">
            <v>5</v>
          </cell>
        </row>
        <row r="2989">
          <cell r="B2989">
            <v>36587</v>
          </cell>
          <cell r="C2989">
            <v>36587</v>
          </cell>
          <cell r="D2989">
            <v>9</v>
          </cell>
          <cell r="E2989">
            <v>3</v>
          </cell>
          <cell r="F2989">
            <v>36584</v>
          </cell>
          <cell r="G2989">
            <v>36618</v>
          </cell>
          <cell r="H2989">
            <v>5</v>
          </cell>
        </row>
        <row r="2990">
          <cell r="B2990">
            <v>36588</v>
          </cell>
          <cell r="C2990">
            <v>36588</v>
          </cell>
          <cell r="D2990">
            <v>9</v>
          </cell>
          <cell r="E2990">
            <v>3</v>
          </cell>
          <cell r="F2990">
            <v>36584</v>
          </cell>
          <cell r="G2990">
            <v>36618</v>
          </cell>
          <cell r="H2990">
            <v>5</v>
          </cell>
        </row>
        <row r="2991">
          <cell r="B2991">
            <v>36589</v>
          </cell>
          <cell r="C2991">
            <v>36589</v>
          </cell>
          <cell r="D2991">
            <v>9</v>
          </cell>
          <cell r="E2991">
            <v>3</v>
          </cell>
          <cell r="F2991">
            <v>36584</v>
          </cell>
          <cell r="G2991">
            <v>36618</v>
          </cell>
          <cell r="H2991">
            <v>5</v>
          </cell>
        </row>
        <row r="2992">
          <cell r="B2992">
            <v>36590</v>
          </cell>
          <cell r="C2992">
            <v>36590</v>
          </cell>
          <cell r="D2992">
            <v>9</v>
          </cell>
          <cell r="E2992">
            <v>3</v>
          </cell>
          <cell r="F2992">
            <v>36584</v>
          </cell>
          <cell r="G2992">
            <v>36618</v>
          </cell>
          <cell r="H2992">
            <v>5</v>
          </cell>
        </row>
        <row r="2993">
          <cell r="B2993">
            <v>36591</v>
          </cell>
          <cell r="C2993">
            <v>36591</v>
          </cell>
          <cell r="D2993">
            <v>10</v>
          </cell>
          <cell r="E2993">
            <v>3</v>
          </cell>
          <cell r="F2993">
            <v>36584</v>
          </cell>
          <cell r="G2993">
            <v>36618</v>
          </cell>
          <cell r="H2993">
            <v>5</v>
          </cell>
        </row>
        <row r="2994">
          <cell r="B2994">
            <v>36592</v>
          </cell>
          <cell r="C2994">
            <v>36592</v>
          </cell>
          <cell r="D2994">
            <v>10</v>
          </cell>
          <cell r="E2994">
            <v>3</v>
          </cell>
          <cell r="F2994">
            <v>36584</v>
          </cell>
          <cell r="G2994">
            <v>36618</v>
          </cell>
          <cell r="H2994">
            <v>5</v>
          </cell>
        </row>
        <row r="2995">
          <cell r="B2995">
            <v>36593</v>
          </cell>
          <cell r="C2995">
            <v>36593</v>
          </cell>
          <cell r="D2995">
            <v>10</v>
          </cell>
          <cell r="E2995">
            <v>3</v>
          </cell>
          <cell r="F2995">
            <v>36584</v>
          </cell>
          <cell r="G2995">
            <v>36618</v>
          </cell>
          <cell r="H2995">
            <v>5</v>
          </cell>
        </row>
        <row r="2996">
          <cell r="B2996">
            <v>36594</v>
          </cell>
          <cell r="C2996">
            <v>36594</v>
          </cell>
          <cell r="D2996">
            <v>10</v>
          </cell>
          <cell r="E2996">
            <v>3</v>
          </cell>
          <cell r="F2996">
            <v>36584</v>
          </cell>
          <cell r="G2996">
            <v>36618</v>
          </cell>
          <cell r="H2996">
            <v>5</v>
          </cell>
        </row>
        <row r="2997">
          <cell r="B2997">
            <v>36595</v>
          </cell>
          <cell r="C2997">
            <v>36595</v>
          </cell>
          <cell r="D2997">
            <v>10</v>
          </cell>
          <cell r="E2997">
            <v>3</v>
          </cell>
          <cell r="F2997">
            <v>36584</v>
          </cell>
          <cell r="G2997">
            <v>36618</v>
          </cell>
          <cell r="H2997">
            <v>5</v>
          </cell>
        </row>
        <row r="2998">
          <cell r="B2998">
            <v>36596</v>
          </cell>
          <cell r="C2998">
            <v>36596</v>
          </cell>
          <cell r="D2998">
            <v>10</v>
          </cell>
          <cell r="E2998">
            <v>3</v>
          </cell>
          <cell r="F2998">
            <v>36584</v>
          </cell>
          <cell r="G2998">
            <v>36618</v>
          </cell>
          <cell r="H2998">
            <v>5</v>
          </cell>
        </row>
        <row r="2999">
          <cell r="B2999">
            <v>36597</v>
          </cell>
          <cell r="C2999">
            <v>36597</v>
          </cell>
          <cell r="D2999">
            <v>10</v>
          </cell>
          <cell r="E2999">
            <v>3</v>
          </cell>
          <cell r="F2999">
            <v>36584</v>
          </cell>
          <cell r="G2999">
            <v>36618</v>
          </cell>
          <cell r="H2999">
            <v>5</v>
          </cell>
        </row>
        <row r="3000">
          <cell r="B3000">
            <v>36598</v>
          </cell>
          <cell r="C3000">
            <v>36598</v>
          </cell>
          <cell r="D3000">
            <v>11</v>
          </cell>
          <cell r="E3000">
            <v>3</v>
          </cell>
          <cell r="F3000">
            <v>36584</v>
          </cell>
          <cell r="G3000">
            <v>36618</v>
          </cell>
          <cell r="H3000">
            <v>5</v>
          </cell>
        </row>
        <row r="3001">
          <cell r="B3001">
            <v>36599</v>
          </cell>
          <cell r="C3001">
            <v>36599</v>
          </cell>
          <cell r="D3001">
            <v>11</v>
          </cell>
          <cell r="E3001">
            <v>3</v>
          </cell>
          <cell r="F3001">
            <v>36584</v>
          </cell>
          <cell r="G3001">
            <v>36618</v>
          </cell>
          <cell r="H3001">
            <v>5</v>
          </cell>
        </row>
        <row r="3002">
          <cell r="B3002">
            <v>36600</v>
          </cell>
          <cell r="C3002">
            <v>36600</v>
          </cell>
          <cell r="D3002">
            <v>11</v>
          </cell>
          <cell r="E3002">
            <v>3</v>
          </cell>
          <cell r="F3002">
            <v>36584</v>
          </cell>
          <cell r="G3002">
            <v>36618</v>
          </cell>
          <cell r="H3002">
            <v>5</v>
          </cell>
        </row>
        <row r="3003">
          <cell r="B3003">
            <v>36601</v>
          </cell>
          <cell r="C3003">
            <v>36601</v>
          </cell>
          <cell r="D3003">
            <v>11</v>
          </cell>
          <cell r="E3003">
            <v>3</v>
          </cell>
          <cell r="F3003">
            <v>36584</v>
          </cell>
          <cell r="G3003">
            <v>36618</v>
          </cell>
          <cell r="H3003">
            <v>5</v>
          </cell>
        </row>
        <row r="3004">
          <cell r="B3004">
            <v>36602</v>
          </cell>
          <cell r="C3004">
            <v>36602</v>
          </cell>
          <cell r="D3004">
            <v>11</v>
          </cell>
          <cell r="E3004">
            <v>3</v>
          </cell>
          <cell r="F3004">
            <v>36584</v>
          </cell>
          <cell r="G3004">
            <v>36618</v>
          </cell>
          <cell r="H3004">
            <v>5</v>
          </cell>
        </row>
        <row r="3005">
          <cell r="B3005">
            <v>36603</v>
          </cell>
          <cell r="C3005">
            <v>36603</v>
          </cell>
          <cell r="D3005">
            <v>11</v>
          </cell>
          <cell r="E3005">
            <v>3</v>
          </cell>
          <cell r="F3005">
            <v>36584</v>
          </cell>
          <cell r="G3005">
            <v>36618</v>
          </cell>
          <cell r="H3005">
            <v>5</v>
          </cell>
        </row>
        <row r="3006">
          <cell r="B3006">
            <v>36604</v>
          </cell>
          <cell r="C3006">
            <v>36604</v>
          </cell>
          <cell r="D3006">
            <v>11</v>
          </cell>
          <cell r="E3006">
            <v>3</v>
          </cell>
          <cell r="F3006">
            <v>36584</v>
          </cell>
          <cell r="G3006">
            <v>36618</v>
          </cell>
          <cell r="H3006">
            <v>5</v>
          </cell>
        </row>
        <row r="3007">
          <cell r="B3007">
            <v>36605</v>
          </cell>
          <cell r="C3007">
            <v>36605</v>
          </cell>
          <cell r="D3007">
            <v>12</v>
          </cell>
          <cell r="E3007">
            <v>3</v>
          </cell>
          <cell r="F3007">
            <v>36584</v>
          </cell>
          <cell r="G3007">
            <v>36618</v>
          </cell>
          <cell r="H3007">
            <v>5</v>
          </cell>
        </row>
        <row r="3008">
          <cell r="B3008">
            <v>36606</v>
          </cell>
          <cell r="C3008">
            <v>36606</v>
          </cell>
          <cell r="D3008">
            <v>12</v>
          </cell>
          <cell r="E3008">
            <v>3</v>
          </cell>
          <cell r="F3008">
            <v>36584</v>
          </cell>
          <cell r="G3008">
            <v>36618</v>
          </cell>
          <cell r="H3008">
            <v>5</v>
          </cell>
        </row>
        <row r="3009">
          <cell r="B3009">
            <v>36607</v>
          </cell>
          <cell r="C3009">
            <v>36607</v>
          </cell>
          <cell r="D3009">
            <v>12</v>
          </cell>
          <cell r="E3009">
            <v>3</v>
          </cell>
          <cell r="F3009">
            <v>36584</v>
          </cell>
          <cell r="G3009">
            <v>36618</v>
          </cell>
          <cell r="H3009">
            <v>5</v>
          </cell>
        </row>
        <row r="3010">
          <cell r="B3010">
            <v>36608</v>
          </cell>
          <cell r="C3010">
            <v>36608</v>
          </cell>
          <cell r="D3010">
            <v>12</v>
          </cell>
          <cell r="E3010">
            <v>3</v>
          </cell>
          <cell r="F3010">
            <v>36584</v>
          </cell>
          <cell r="G3010">
            <v>36618</v>
          </cell>
          <cell r="H3010">
            <v>5</v>
          </cell>
        </row>
        <row r="3011">
          <cell r="B3011">
            <v>36609</v>
          </cell>
          <cell r="C3011">
            <v>36609</v>
          </cell>
          <cell r="D3011">
            <v>12</v>
          </cell>
          <cell r="E3011">
            <v>3</v>
          </cell>
          <cell r="F3011">
            <v>36584</v>
          </cell>
          <cell r="G3011">
            <v>36618</v>
          </cell>
          <cell r="H3011">
            <v>5</v>
          </cell>
        </row>
        <row r="3012">
          <cell r="B3012">
            <v>36610</v>
          </cell>
          <cell r="C3012">
            <v>36610</v>
          </cell>
          <cell r="D3012">
            <v>12</v>
          </cell>
          <cell r="E3012">
            <v>3</v>
          </cell>
          <cell r="F3012">
            <v>36584</v>
          </cell>
          <cell r="G3012">
            <v>36618</v>
          </cell>
          <cell r="H3012">
            <v>5</v>
          </cell>
        </row>
        <row r="3013">
          <cell r="B3013">
            <v>36611</v>
          </cell>
          <cell r="C3013">
            <v>36611</v>
          </cell>
          <cell r="D3013">
            <v>12</v>
          </cell>
          <cell r="E3013">
            <v>3</v>
          </cell>
          <cell r="F3013">
            <v>36584</v>
          </cell>
          <cell r="G3013">
            <v>36618</v>
          </cell>
          <cell r="H3013">
            <v>5</v>
          </cell>
        </row>
        <row r="3014">
          <cell r="B3014">
            <v>36612</v>
          </cell>
          <cell r="C3014">
            <v>36612</v>
          </cell>
          <cell r="D3014">
            <v>13</v>
          </cell>
          <cell r="E3014">
            <v>3</v>
          </cell>
          <cell r="F3014">
            <v>36584</v>
          </cell>
          <cell r="G3014">
            <v>36618</v>
          </cell>
          <cell r="H3014">
            <v>5</v>
          </cell>
        </row>
        <row r="3015">
          <cell r="B3015">
            <v>36613</v>
          </cell>
          <cell r="C3015">
            <v>36613</v>
          </cell>
          <cell r="D3015">
            <v>13</v>
          </cell>
          <cell r="E3015">
            <v>3</v>
          </cell>
          <cell r="F3015">
            <v>36584</v>
          </cell>
          <cell r="G3015">
            <v>36618</v>
          </cell>
          <cell r="H3015">
            <v>5</v>
          </cell>
        </row>
        <row r="3016">
          <cell r="B3016">
            <v>36614</v>
          </cell>
          <cell r="C3016">
            <v>36614</v>
          </cell>
          <cell r="D3016">
            <v>13</v>
          </cell>
          <cell r="E3016">
            <v>3</v>
          </cell>
          <cell r="F3016">
            <v>36584</v>
          </cell>
          <cell r="G3016">
            <v>36618</v>
          </cell>
          <cell r="H3016">
            <v>5</v>
          </cell>
        </row>
        <row r="3017">
          <cell r="B3017">
            <v>36615</v>
          </cell>
          <cell r="C3017">
            <v>36615</v>
          </cell>
          <cell r="D3017">
            <v>13</v>
          </cell>
          <cell r="E3017">
            <v>3</v>
          </cell>
          <cell r="F3017">
            <v>36584</v>
          </cell>
          <cell r="G3017">
            <v>36618</v>
          </cell>
          <cell r="H3017">
            <v>5</v>
          </cell>
        </row>
        <row r="3018">
          <cell r="B3018">
            <v>36616</v>
          </cell>
          <cell r="C3018">
            <v>36616</v>
          </cell>
          <cell r="D3018">
            <v>13</v>
          </cell>
          <cell r="E3018">
            <v>3</v>
          </cell>
          <cell r="F3018">
            <v>36584</v>
          </cell>
          <cell r="G3018">
            <v>36618</v>
          </cell>
          <cell r="H3018">
            <v>5</v>
          </cell>
        </row>
        <row r="3019">
          <cell r="B3019">
            <v>36617</v>
          </cell>
          <cell r="C3019">
            <v>36617</v>
          </cell>
          <cell r="D3019">
            <v>13</v>
          </cell>
          <cell r="E3019">
            <v>3</v>
          </cell>
          <cell r="F3019">
            <v>36584</v>
          </cell>
          <cell r="G3019">
            <v>36618</v>
          </cell>
          <cell r="H3019">
            <v>5</v>
          </cell>
        </row>
        <row r="3020">
          <cell r="B3020">
            <v>36618</v>
          </cell>
          <cell r="C3020">
            <v>36618</v>
          </cell>
          <cell r="D3020">
            <v>13</v>
          </cell>
          <cell r="E3020">
            <v>3</v>
          </cell>
          <cell r="F3020">
            <v>36584</v>
          </cell>
          <cell r="G3020">
            <v>36618</v>
          </cell>
          <cell r="H3020">
            <v>5</v>
          </cell>
        </row>
        <row r="3021">
          <cell r="B3021">
            <v>36619</v>
          </cell>
          <cell r="C3021">
            <v>36619</v>
          </cell>
          <cell r="D3021">
            <v>14</v>
          </cell>
          <cell r="E3021">
            <v>4</v>
          </cell>
          <cell r="F3021">
            <v>36619</v>
          </cell>
          <cell r="G3021">
            <v>36646</v>
          </cell>
          <cell r="H3021">
            <v>4</v>
          </cell>
        </row>
        <row r="3022">
          <cell r="B3022">
            <v>36620</v>
          </cell>
          <cell r="C3022">
            <v>36620</v>
          </cell>
          <cell r="D3022">
            <v>14</v>
          </cell>
          <cell r="E3022">
            <v>4</v>
          </cell>
          <cell r="F3022">
            <v>36619</v>
          </cell>
          <cell r="G3022">
            <v>36646</v>
          </cell>
          <cell r="H3022">
            <v>4</v>
          </cell>
        </row>
        <row r="3023">
          <cell r="B3023">
            <v>36621</v>
          </cell>
          <cell r="C3023">
            <v>36621</v>
          </cell>
          <cell r="D3023">
            <v>14</v>
          </cell>
          <cell r="E3023">
            <v>4</v>
          </cell>
          <cell r="F3023">
            <v>36619</v>
          </cell>
          <cell r="G3023">
            <v>36646</v>
          </cell>
          <cell r="H3023">
            <v>4</v>
          </cell>
        </row>
        <row r="3024">
          <cell r="B3024">
            <v>36622</v>
          </cell>
          <cell r="C3024">
            <v>36622</v>
          </cell>
          <cell r="D3024">
            <v>14</v>
          </cell>
          <cell r="E3024">
            <v>4</v>
          </cell>
          <cell r="F3024">
            <v>36619</v>
          </cell>
          <cell r="G3024">
            <v>36646</v>
          </cell>
          <cell r="H3024">
            <v>4</v>
          </cell>
        </row>
        <row r="3025">
          <cell r="B3025">
            <v>36623</v>
          </cell>
          <cell r="C3025">
            <v>36623</v>
          </cell>
          <cell r="D3025">
            <v>14</v>
          </cell>
          <cell r="E3025">
            <v>4</v>
          </cell>
          <cell r="F3025">
            <v>36619</v>
          </cell>
          <cell r="G3025">
            <v>36646</v>
          </cell>
          <cell r="H3025">
            <v>4</v>
          </cell>
        </row>
        <row r="3026">
          <cell r="B3026">
            <v>36624</v>
          </cell>
          <cell r="C3026">
            <v>36624</v>
          </cell>
          <cell r="D3026">
            <v>14</v>
          </cell>
          <cell r="E3026">
            <v>4</v>
          </cell>
          <cell r="F3026">
            <v>36619</v>
          </cell>
          <cell r="G3026">
            <v>36646</v>
          </cell>
          <cell r="H3026">
            <v>4</v>
          </cell>
        </row>
        <row r="3027">
          <cell r="B3027">
            <v>36625</v>
          </cell>
          <cell r="C3027">
            <v>36625</v>
          </cell>
          <cell r="D3027">
            <v>14</v>
          </cell>
          <cell r="E3027">
            <v>4</v>
          </cell>
          <cell r="F3027">
            <v>36619</v>
          </cell>
          <cell r="G3027">
            <v>36646</v>
          </cell>
          <cell r="H3027">
            <v>4</v>
          </cell>
        </row>
        <row r="3028">
          <cell r="B3028">
            <v>36626</v>
          </cell>
          <cell r="C3028">
            <v>36626</v>
          </cell>
          <cell r="D3028">
            <v>15</v>
          </cell>
          <cell r="E3028">
            <v>4</v>
          </cell>
          <cell r="F3028">
            <v>36619</v>
          </cell>
          <cell r="G3028">
            <v>36646</v>
          </cell>
          <cell r="H3028">
            <v>4</v>
          </cell>
        </row>
        <row r="3029">
          <cell r="B3029">
            <v>36627</v>
          </cell>
          <cell r="C3029">
            <v>36627</v>
          </cell>
          <cell r="D3029">
            <v>15</v>
          </cell>
          <cell r="E3029">
            <v>4</v>
          </cell>
          <cell r="F3029">
            <v>36619</v>
          </cell>
          <cell r="G3029">
            <v>36646</v>
          </cell>
          <cell r="H3029">
            <v>4</v>
          </cell>
        </row>
        <row r="3030">
          <cell r="B3030">
            <v>36628</v>
          </cell>
          <cell r="C3030">
            <v>36628</v>
          </cell>
          <cell r="D3030">
            <v>15</v>
          </cell>
          <cell r="E3030">
            <v>4</v>
          </cell>
          <cell r="F3030">
            <v>36619</v>
          </cell>
          <cell r="G3030">
            <v>36646</v>
          </cell>
          <cell r="H3030">
            <v>4</v>
          </cell>
        </row>
        <row r="3031">
          <cell r="B3031">
            <v>36629</v>
          </cell>
          <cell r="C3031">
            <v>36629</v>
          </cell>
          <cell r="D3031">
            <v>15</v>
          </cell>
          <cell r="E3031">
            <v>4</v>
          </cell>
          <cell r="F3031">
            <v>36619</v>
          </cell>
          <cell r="G3031">
            <v>36646</v>
          </cell>
          <cell r="H3031">
            <v>4</v>
          </cell>
        </row>
        <row r="3032">
          <cell r="B3032">
            <v>36630</v>
          </cell>
          <cell r="C3032">
            <v>36630</v>
          </cell>
          <cell r="D3032">
            <v>15</v>
          </cell>
          <cell r="E3032">
            <v>4</v>
          </cell>
          <cell r="F3032">
            <v>36619</v>
          </cell>
          <cell r="G3032">
            <v>36646</v>
          </cell>
          <cell r="H3032">
            <v>4</v>
          </cell>
        </row>
        <row r="3033">
          <cell r="B3033">
            <v>36631</v>
          </cell>
          <cell r="C3033">
            <v>36631</v>
          </cell>
          <cell r="D3033">
            <v>15</v>
          </cell>
          <cell r="E3033">
            <v>4</v>
          </cell>
          <cell r="F3033">
            <v>36619</v>
          </cell>
          <cell r="G3033">
            <v>36646</v>
          </cell>
          <cell r="H3033">
            <v>4</v>
          </cell>
        </row>
        <row r="3034">
          <cell r="B3034">
            <v>36632</v>
          </cell>
          <cell r="C3034">
            <v>36632</v>
          </cell>
          <cell r="D3034">
            <v>15</v>
          </cell>
          <cell r="E3034">
            <v>4</v>
          </cell>
          <cell r="F3034">
            <v>36619</v>
          </cell>
          <cell r="G3034">
            <v>36646</v>
          </cell>
          <cell r="H3034">
            <v>4</v>
          </cell>
        </row>
        <row r="3035">
          <cell r="B3035">
            <v>36633</v>
          </cell>
          <cell r="C3035">
            <v>36633</v>
          </cell>
          <cell r="D3035">
            <v>16</v>
          </cell>
          <cell r="E3035">
            <v>4</v>
          </cell>
          <cell r="F3035">
            <v>36619</v>
          </cell>
          <cell r="G3035">
            <v>36646</v>
          </cell>
          <cell r="H3035">
            <v>4</v>
          </cell>
        </row>
        <row r="3036">
          <cell r="B3036">
            <v>36634</v>
          </cell>
          <cell r="C3036">
            <v>36634</v>
          </cell>
          <cell r="D3036">
            <v>16</v>
          </cell>
          <cell r="E3036">
            <v>4</v>
          </cell>
          <cell r="F3036">
            <v>36619</v>
          </cell>
          <cell r="G3036">
            <v>36646</v>
          </cell>
          <cell r="H3036">
            <v>4</v>
          </cell>
        </row>
        <row r="3037">
          <cell r="B3037">
            <v>36635</v>
          </cell>
          <cell r="C3037">
            <v>36635</v>
          </cell>
          <cell r="D3037">
            <v>16</v>
          </cell>
          <cell r="E3037">
            <v>4</v>
          </cell>
          <cell r="F3037">
            <v>36619</v>
          </cell>
          <cell r="G3037">
            <v>36646</v>
          </cell>
          <cell r="H3037">
            <v>4</v>
          </cell>
        </row>
        <row r="3038">
          <cell r="B3038">
            <v>36636</v>
          </cell>
          <cell r="C3038">
            <v>36636</v>
          </cell>
          <cell r="D3038">
            <v>16</v>
          </cell>
          <cell r="E3038">
            <v>4</v>
          </cell>
          <cell r="F3038">
            <v>36619</v>
          </cell>
          <cell r="G3038">
            <v>36646</v>
          </cell>
          <cell r="H3038">
            <v>4</v>
          </cell>
        </row>
        <row r="3039">
          <cell r="B3039">
            <v>36637</v>
          </cell>
          <cell r="C3039">
            <v>36637</v>
          </cell>
          <cell r="D3039">
            <v>16</v>
          </cell>
          <cell r="E3039">
            <v>4</v>
          </cell>
          <cell r="F3039">
            <v>36619</v>
          </cell>
          <cell r="G3039">
            <v>36646</v>
          </cell>
          <cell r="H3039">
            <v>4</v>
          </cell>
        </row>
        <row r="3040">
          <cell r="B3040">
            <v>36638</v>
          </cell>
          <cell r="C3040">
            <v>36638</v>
          </cell>
          <cell r="D3040">
            <v>16</v>
          </cell>
          <cell r="E3040">
            <v>4</v>
          </cell>
          <cell r="F3040">
            <v>36619</v>
          </cell>
          <cell r="G3040">
            <v>36646</v>
          </cell>
          <cell r="H3040">
            <v>4</v>
          </cell>
        </row>
        <row r="3041">
          <cell r="B3041">
            <v>36639</v>
          </cell>
          <cell r="C3041">
            <v>36639</v>
          </cell>
          <cell r="D3041">
            <v>16</v>
          </cell>
          <cell r="E3041">
            <v>4</v>
          </cell>
          <cell r="F3041">
            <v>36619</v>
          </cell>
          <cell r="G3041">
            <v>36646</v>
          </cell>
          <cell r="H3041">
            <v>4</v>
          </cell>
        </row>
        <row r="3042">
          <cell r="B3042">
            <v>36640</v>
          </cell>
          <cell r="C3042">
            <v>36640</v>
          </cell>
          <cell r="D3042">
            <v>17</v>
          </cell>
          <cell r="E3042">
            <v>4</v>
          </cell>
          <cell r="F3042">
            <v>36619</v>
          </cell>
          <cell r="G3042">
            <v>36646</v>
          </cell>
          <cell r="H3042">
            <v>4</v>
          </cell>
        </row>
        <row r="3043">
          <cell r="B3043">
            <v>36641</v>
          </cell>
          <cell r="C3043">
            <v>36641</v>
          </cell>
          <cell r="D3043">
            <v>17</v>
          </cell>
          <cell r="E3043">
            <v>4</v>
          </cell>
          <cell r="F3043">
            <v>36619</v>
          </cell>
          <cell r="G3043">
            <v>36646</v>
          </cell>
          <cell r="H3043">
            <v>4</v>
          </cell>
        </row>
        <row r="3044">
          <cell r="B3044">
            <v>36642</v>
          </cell>
          <cell r="C3044">
            <v>36642</v>
          </cell>
          <cell r="D3044">
            <v>17</v>
          </cell>
          <cell r="E3044">
            <v>4</v>
          </cell>
          <cell r="F3044">
            <v>36619</v>
          </cell>
          <cell r="G3044">
            <v>36646</v>
          </cell>
          <cell r="H3044">
            <v>4</v>
          </cell>
        </row>
        <row r="3045">
          <cell r="B3045">
            <v>36643</v>
          </cell>
          <cell r="C3045">
            <v>36643</v>
          </cell>
          <cell r="D3045">
            <v>17</v>
          </cell>
          <cell r="E3045">
            <v>4</v>
          </cell>
          <cell r="F3045">
            <v>36619</v>
          </cell>
          <cell r="G3045">
            <v>36646</v>
          </cell>
          <cell r="H3045">
            <v>4</v>
          </cell>
        </row>
        <row r="3046">
          <cell r="B3046">
            <v>36644</v>
          </cell>
          <cell r="C3046">
            <v>36644</v>
          </cell>
          <cell r="D3046">
            <v>17</v>
          </cell>
          <cell r="E3046">
            <v>4</v>
          </cell>
          <cell r="F3046">
            <v>36619</v>
          </cell>
          <cell r="G3046">
            <v>36646</v>
          </cell>
          <cell r="H3046">
            <v>4</v>
          </cell>
        </row>
        <row r="3047">
          <cell r="B3047">
            <v>36645</v>
          </cell>
          <cell r="C3047">
            <v>36645</v>
          </cell>
          <cell r="D3047">
            <v>17</v>
          </cell>
          <cell r="E3047">
            <v>4</v>
          </cell>
          <cell r="F3047">
            <v>36619</v>
          </cell>
          <cell r="G3047">
            <v>36646</v>
          </cell>
          <cell r="H3047">
            <v>4</v>
          </cell>
        </row>
        <row r="3048">
          <cell r="B3048">
            <v>36646</v>
          </cell>
          <cell r="C3048">
            <v>36646</v>
          </cell>
          <cell r="D3048">
            <v>17</v>
          </cell>
          <cell r="E3048">
            <v>4</v>
          </cell>
          <cell r="F3048">
            <v>36619</v>
          </cell>
          <cell r="G3048">
            <v>36646</v>
          </cell>
          <cell r="H3048">
            <v>4</v>
          </cell>
        </row>
        <row r="3049">
          <cell r="B3049">
            <v>36647</v>
          </cell>
          <cell r="C3049">
            <v>36647</v>
          </cell>
          <cell r="D3049">
            <v>18</v>
          </cell>
          <cell r="E3049">
            <v>5</v>
          </cell>
          <cell r="F3049">
            <v>36647</v>
          </cell>
          <cell r="G3049">
            <v>36674</v>
          </cell>
          <cell r="H3049">
            <v>4</v>
          </cell>
        </row>
        <row r="3050">
          <cell r="B3050">
            <v>36648</v>
          </cell>
          <cell r="C3050">
            <v>36648</v>
          </cell>
          <cell r="D3050">
            <v>18</v>
          </cell>
          <cell r="E3050">
            <v>5</v>
          </cell>
          <cell r="F3050">
            <v>36647</v>
          </cell>
          <cell r="G3050">
            <v>36674</v>
          </cell>
          <cell r="H3050">
            <v>4</v>
          </cell>
        </row>
        <row r="3051">
          <cell r="B3051">
            <v>36649</v>
          </cell>
          <cell r="C3051">
            <v>36649</v>
          </cell>
          <cell r="D3051">
            <v>18</v>
          </cell>
          <cell r="E3051">
            <v>5</v>
          </cell>
          <cell r="F3051">
            <v>36647</v>
          </cell>
          <cell r="G3051">
            <v>36674</v>
          </cell>
          <cell r="H3051">
            <v>4</v>
          </cell>
        </row>
        <row r="3052">
          <cell r="B3052">
            <v>36650</v>
          </cell>
          <cell r="C3052">
            <v>36650</v>
          </cell>
          <cell r="D3052">
            <v>18</v>
          </cell>
          <cell r="E3052">
            <v>5</v>
          </cell>
          <cell r="F3052">
            <v>36647</v>
          </cell>
          <cell r="G3052">
            <v>36674</v>
          </cell>
          <cell r="H3052">
            <v>4</v>
          </cell>
        </row>
        <row r="3053">
          <cell r="B3053">
            <v>36651</v>
          </cell>
          <cell r="C3053">
            <v>36651</v>
          </cell>
          <cell r="D3053">
            <v>18</v>
          </cell>
          <cell r="E3053">
            <v>5</v>
          </cell>
          <cell r="F3053">
            <v>36647</v>
          </cell>
          <cell r="G3053">
            <v>36674</v>
          </cell>
          <cell r="H3053">
            <v>4</v>
          </cell>
        </row>
        <row r="3054">
          <cell r="B3054">
            <v>36652</v>
          </cell>
          <cell r="C3054">
            <v>36652</v>
          </cell>
          <cell r="D3054">
            <v>18</v>
          </cell>
          <cell r="E3054">
            <v>5</v>
          </cell>
          <cell r="F3054">
            <v>36647</v>
          </cell>
          <cell r="G3054">
            <v>36674</v>
          </cell>
          <cell r="H3054">
            <v>4</v>
          </cell>
        </row>
        <row r="3055">
          <cell r="B3055">
            <v>36653</v>
          </cell>
          <cell r="C3055">
            <v>36653</v>
          </cell>
          <cell r="D3055">
            <v>18</v>
          </cell>
          <cell r="E3055">
            <v>5</v>
          </cell>
          <cell r="F3055">
            <v>36647</v>
          </cell>
          <cell r="G3055">
            <v>36674</v>
          </cell>
          <cell r="H3055">
            <v>4</v>
          </cell>
        </row>
        <row r="3056">
          <cell r="B3056">
            <v>36654</v>
          </cell>
          <cell r="C3056">
            <v>36654</v>
          </cell>
          <cell r="D3056">
            <v>19</v>
          </cell>
          <cell r="E3056">
            <v>5</v>
          </cell>
          <cell r="F3056">
            <v>36647</v>
          </cell>
          <cell r="G3056">
            <v>36674</v>
          </cell>
          <cell r="H3056">
            <v>4</v>
          </cell>
        </row>
        <row r="3057">
          <cell r="B3057">
            <v>36655</v>
          </cell>
          <cell r="C3057">
            <v>36655</v>
          </cell>
          <cell r="D3057">
            <v>19</v>
          </cell>
          <cell r="E3057">
            <v>5</v>
          </cell>
          <cell r="F3057">
            <v>36647</v>
          </cell>
          <cell r="G3057">
            <v>36674</v>
          </cell>
          <cell r="H3057">
            <v>4</v>
          </cell>
        </row>
        <row r="3058">
          <cell r="B3058">
            <v>36656</v>
          </cell>
          <cell r="C3058">
            <v>36656</v>
          </cell>
          <cell r="D3058">
            <v>19</v>
          </cell>
          <cell r="E3058">
            <v>5</v>
          </cell>
          <cell r="F3058">
            <v>36647</v>
          </cell>
          <cell r="G3058">
            <v>36674</v>
          </cell>
          <cell r="H3058">
            <v>4</v>
          </cell>
        </row>
        <row r="3059">
          <cell r="B3059">
            <v>36657</v>
          </cell>
          <cell r="C3059">
            <v>36657</v>
          </cell>
          <cell r="D3059">
            <v>19</v>
          </cell>
          <cell r="E3059">
            <v>5</v>
          </cell>
          <cell r="F3059">
            <v>36647</v>
          </cell>
          <cell r="G3059">
            <v>36674</v>
          </cell>
          <cell r="H3059">
            <v>4</v>
          </cell>
        </row>
        <row r="3060">
          <cell r="B3060">
            <v>36658</v>
          </cell>
          <cell r="C3060">
            <v>36658</v>
          </cell>
          <cell r="D3060">
            <v>19</v>
          </cell>
          <cell r="E3060">
            <v>5</v>
          </cell>
          <cell r="F3060">
            <v>36647</v>
          </cell>
          <cell r="G3060">
            <v>36674</v>
          </cell>
          <cell r="H3060">
            <v>4</v>
          </cell>
        </row>
        <row r="3061">
          <cell r="B3061">
            <v>36659</v>
          </cell>
          <cell r="C3061">
            <v>36659</v>
          </cell>
          <cell r="D3061">
            <v>19</v>
          </cell>
          <cell r="E3061">
            <v>5</v>
          </cell>
          <cell r="F3061">
            <v>36647</v>
          </cell>
          <cell r="G3061">
            <v>36674</v>
          </cell>
          <cell r="H3061">
            <v>4</v>
          </cell>
        </row>
        <row r="3062">
          <cell r="B3062">
            <v>36660</v>
          </cell>
          <cell r="C3062">
            <v>36660</v>
          </cell>
          <cell r="D3062">
            <v>19</v>
          </cell>
          <cell r="E3062">
            <v>5</v>
          </cell>
          <cell r="F3062">
            <v>36647</v>
          </cell>
          <cell r="G3062">
            <v>36674</v>
          </cell>
          <cell r="H3062">
            <v>4</v>
          </cell>
        </row>
        <row r="3063">
          <cell r="B3063">
            <v>36661</v>
          </cell>
          <cell r="C3063">
            <v>36661</v>
          </cell>
          <cell r="D3063">
            <v>20</v>
          </cell>
          <cell r="E3063">
            <v>5</v>
          </cell>
          <cell r="F3063">
            <v>36647</v>
          </cell>
          <cell r="G3063">
            <v>36674</v>
          </cell>
          <cell r="H3063">
            <v>4</v>
          </cell>
        </row>
        <row r="3064">
          <cell r="B3064">
            <v>36662</v>
          </cell>
          <cell r="C3064">
            <v>36662</v>
          </cell>
          <cell r="D3064">
            <v>20</v>
          </cell>
          <cell r="E3064">
            <v>5</v>
          </cell>
          <cell r="F3064">
            <v>36647</v>
          </cell>
          <cell r="G3064">
            <v>36674</v>
          </cell>
          <cell r="H3064">
            <v>4</v>
          </cell>
        </row>
        <row r="3065">
          <cell r="B3065">
            <v>36663</v>
          </cell>
          <cell r="C3065">
            <v>36663</v>
          </cell>
          <cell r="D3065">
            <v>20</v>
          </cell>
          <cell r="E3065">
            <v>5</v>
          </cell>
          <cell r="F3065">
            <v>36647</v>
          </cell>
          <cell r="G3065">
            <v>36674</v>
          </cell>
          <cell r="H3065">
            <v>4</v>
          </cell>
        </row>
        <row r="3066">
          <cell r="B3066">
            <v>36664</v>
          </cell>
          <cell r="C3066">
            <v>36664</v>
          </cell>
          <cell r="D3066">
            <v>20</v>
          </cell>
          <cell r="E3066">
            <v>5</v>
          </cell>
          <cell r="F3066">
            <v>36647</v>
          </cell>
          <cell r="G3066">
            <v>36674</v>
          </cell>
          <cell r="H3066">
            <v>4</v>
          </cell>
        </row>
        <row r="3067">
          <cell r="B3067">
            <v>36665</v>
          </cell>
          <cell r="C3067">
            <v>36665</v>
          </cell>
          <cell r="D3067">
            <v>20</v>
          </cell>
          <cell r="E3067">
            <v>5</v>
          </cell>
          <cell r="F3067">
            <v>36647</v>
          </cell>
          <cell r="G3067">
            <v>36674</v>
          </cell>
          <cell r="H3067">
            <v>4</v>
          </cell>
        </row>
        <row r="3068">
          <cell r="B3068">
            <v>36666</v>
          </cell>
          <cell r="C3068">
            <v>36666</v>
          </cell>
          <cell r="D3068">
            <v>20</v>
          </cell>
          <cell r="E3068">
            <v>5</v>
          </cell>
          <cell r="F3068">
            <v>36647</v>
          </cell>
          <cell r="G3068">
            <v>36674</v>
          </cell>
          <cell r="H3068">
            <v>4</v>
          </cell>
        </row>
        <row r="3069">
          <cell r="B3069">
            <v>36667</v>
          </cell>
          <cell r="C3069">
            <v>36667</v>
          </cell>
          <cell r="D3069">
            <v>20</v>
          </cell>
          <cell r="E3069">
            <v>5</v>
          </cell>
          <cell r="F3069">
            <v>36647</v>
          </cell>
          <cell r="G3069">
            <v>36674</v>
          </cell>
          <cell r="H3069">
            <v>4</v>
          </cell>
        </row>
        <row r="3070">
          <cell r="B3070">
            <v>36668</v>
          </cell>
          <cell r="C3070">
            <v>36668</v>
          </cell>
          <cell r="D3070">
            <v>21</v>
          </cell>
          <cell r="E3070">
            <v>5</v>
          </cell>
          <cell r="F3070">
            <v>36647</v>
          </cell>
          <cell r="G3070">
            <v>36674</v>
          </cell>
          <cell r="H3070">
            <v>4</v>
          </cell>
        </row>
        <row r="3071">
          <cell r="B3071">
            <v>36669</v>
          </cell>
          <cell r="C3071">
            <v>36669</v>
          </cell>
          <cell r="D3071">
            <v>21</v>
          </cell>
          <cell r="E3071">
            <v>5</v>
          </cell>
          <cell r="F3071">
            <v>36647</v>
          </cell>
          <cell r="G3071">
            <v>36674</v>
          </cell>
          <cell r="H3071">
            <v>4</v>
          </cell>
        </row>
        <row r="3072">
          <cell r="B3072">
            <v>36670</v>
          </cell>
          <cell r="C3072">
            <v>36670</v>
          </cell>
          <cell r="D3072">
            <v>21</v>
          </cell>
          <cell r="E3072">
            <v>5</v>
          </cell>
          <cell r="F3072">
            <v>36647</v>
          </cell>
          <cell r="G3072">
            <v>36674</v>
          </cell>
          <cell r="H3072">
            <v>4</v>
          </cell>
        </row>
        <row r="3073">
          <cell r="B3073">
            <v>36671</v>
          </cell>
          <cell r="C3073">
            <v>36671</v>
          </cell>
          <cell r="D3073">
            <v>21</v>
          </cell>
          <cell r="E3073">
            <v>5</v>
          </cell>
          <cell r="F3073">
            <v>36647</v>
          </cell>
          <cell r="G3073">
            <v>36674</v>
          </cell>
          <cell r="H3073">
            <v>4</v>
          </cell>
        </row>
        <row r="3074">
          <cell r="B3074">
            <v>36672</v>
          </cell>
          <cell r="C3074">
            <v>36672</v>
          </cell>
          <cell r="D3074">
            <v>21</v>
          </cell>
          <cell r="E3074">
            <v>5</v>
          </cell>
          <cell r="F3074">
            <v>36647</v>
          </cell>
          <cell r="G3074">
            <v>36674</v>
          </cell>
          <cell r="H3074">
            <v>4</v>
          </cell>
        </row>
        <row r="3075">
          <cell r="B3075">
            <v>36673</v>
          </cell>
          <cell r="C3075">
            <v>36673</v>
          </cell>
          <cell r="D3075">
            <v>21</v>
          </cell>
          <cell r="E3075">
            <v>5</v>
          </cell>
          <cell r="F3075">
            <v>36647</v>
          </cell>
          <cell r="G3075">
            <v>36674</v>
          </cell>
          <cell r="H3075">
            <v>4</v>
          </cell>
        </row>
        <row r="3076">
          <cell r="B3076">
            <v>36674</v>
          </cell>
          <cell r="C3076">
            <v>36674</v>
          </cell>
          <cell r="D3076">
            <v>21</v>
          </cell>
          <cell r="E3076">
            <v>5</v>
          </cell>
          <cell r="F3076">
            <v>36647</v>
          </cell>
          <cell r="G3076">
            <v>36674</v>
          </cell>
          <cell r="H3076">
            <v>4</v>
          </cell>
        </row>
        <row r="3077">
          <cell r="B3077">
            <v>36675</v>
          </cell>
          <cell r="C3077">
            <v>36675</v>
          </cell>
          <cell r="D3077">
            <v>22</v>
          </cell>
          <cell r="E3077">
            <v>6</v>
          </cell>
          <cell r="F3077">
            <v>36675</v>
          </cell>
          <cell r="G3077">
            <v>36709</v>
          </cell>
          <cell r="H3077">
            <v>5</v>
          </cell>
        </row>
        <row r="3078">
          <cell r="B3078">
            <v>36676</v>
          </cell>
          <cell r="C3078">
            <v>36676</v>
          </cell>
          <cell r="D3078">
            <v>22</v>
          </cell>
          <cell r="E3078">
            <v>6</v>
          </cell>
          <cell r="F3078">
            <v>36675</v>
          </cell>
          <cell r="G3078">
            <v>36709</v>
          </cell>
          <cell r="H3078">
            <v>5</v>
          </cell>
        </row>
        <row r="3079">
          <cell r="B3079">
            <v>36677</v>
          </cell>
          <cell r="C3079">
            <v>36677</v>
          </cell>
          <cell r="D3079">
            <v>22</v>
          </cell>
          <cell r="E3079">
            <v>6</v>
          </cell>
          <cell r="F3079">
            <v>36675</v>
          </cell>
          <cell r="G3079">
            <v>36709</v>
          </cell>
          <cell r="H3079">
            <v>5</v>
          </cell>
        </row>
        <row r="3080">
          <cell r="B3080">
            <v>36678</v>
          </cell>
          <cell r="C3080">
            <v>36678</v>
          </cell>
          <cell r="D3080">
            <v>22</v>
          </cell>
          <cell r="E3080">
            <v>6</v>
          </cell>
          <cell r="F3080">
            <v>36675</v>
          </cell>
          <cell r="G3080">
            <v>36709</v>
          </cell>
          <cell r="H3080">
            <v>5</v>
          </cell>
        </row>
        <row r="3081">
          <cell r="B3081">
            <v>36679</v>
          </cell>
          <cell r="C3081">
            <v>36679</v>
          </cell>
          <cell r="D3081">
            <v>22</v>
          </cell>
          <cell r="E3081">
            <v>6</v>
          </cell>
          <cell r="F3081">
            <v>36675</v>
          </cell>
          <cell r="G3081">
            <v>36709</v>
          </cell>
          <cell r="H3081">
            <v>5</v>
          </cell>
        </row>
        <row r="3082">
          <cell r="B3082">
            <v>36680</v>
          </cell>
          <cell r="C3082">
            <v>36680</v>
          </cell>
          <cell r="D3082">
            <v>22</v>
          </cell>
          <cell r="E3082">
            <v>6</v>
          </cell>
          <cell r="F3082">
            <v>36675</v>
          </cell>
          <cell r="G3082">
            <v>36709</v>
          </cell>
          <cell r="H3082">
            <v>5</v>
          </cell>
        </row>
        <row r="3083">
          <cell r="B3083">
            <v>36681</v>
          </cell>
          <cell r="C3083">
            <v>36681</v>
          </cell>
          <cell r="D3083">
            <v>22</v>
          </cell>
          <cell r="E3083">
            <v>6</v>
          </cell>
          <cell r="F3083">
            <v>36675</v>
          </cell>
          <cell r="G3083">
            <v>36709</v>
          </cell>
          <cell r="H3083">
            <v>5</v>
          </cell>
        </row>
        <row r="3084">
          <cell r="B3084">
            <v>36682</v>
          </cell>
          <cell r="C3084">
            <v>36682</v>
          </cell>
          <cell r="D3084">
            <v>23</v>
          </cell>
          <cell r="E3084">
            <v>6</v>
          </cell>
          <cell r="F3084">
            <v>36675</v>
          </cell>
          <cell r="G3084">
            <v>36709</v>
          </cell>
          <cell r="H3084">
            <v>5</v>
          </cell>
        </row>
        <row r="3085">
          <cell r="B3085">
            <v>36683</v>
          </cell>
          <cell r="C3085">
            <v>36683</v>
          </cell>
          <cell r="D3085">
            <v>23</v>
          </cell>
          <cell r="E3085">
            <v>6</v>
          </cell>
          <cell r="F3085">
            <v>36675</v>
          </cell>
          <cell r="G3085">
            <v>36709</v>
          </cell>
          <cell r="H3085">
            <v>5</v>
          </cell>
        </row>
        <row r="3086">
          <cell r="B3086">
            <v>36684</v>
          </cell>
          <cell r="C3086">
            <v>36684</v>
          </cell>
          <cell r="D3086">
            <v>23</v>
          </cell>
          <cell r="E3086">
            <v>6</v>
          </cell>
          <cell r="F3086">
            <v>36675</v>
          </cell>
          <cell r="G3086">
            <v>36709</v>
          </cell>
          <cell r="H3086">
            <v>5</v>
          </cell>
        </row>
        <row r="3087">
          <cell r="B3087">
            <v>36685</v>
          </cell>
          <cell r="C3087">
            <v>36685</v>
          </cell>
          <cell r="D3087">
            <v>23</v>
          </cell>
          <cell r="E3087">
            <v>6</v>
          </cell>
          <cell r="F3087">
            <v>36675</v>
          </cell>
          <cell r="G3087">
            <v>36709</v>
          </cell>
          <cell r="H3087">
            <v>5</v>
          </cell>
        </row>
        <row r="3088">
          <cell r="B3088">
            <v>36686</v>
          </cell>
          <cell r="C3088">
            <v>36686</v>
          </cell>
          <cell r="D3088">
            <v>23</v>
          </cell>
          <cell r="E3088">
            <v>6</v>
          </cell>
          <cell r="F3088">
            <v>36675</v>
          </cell>
          <cell r="G3088">
            <v>36709</v>
          </cell>
          <cell r="H3088">
            <v>5</v>
          </cell>
        </row>
        <row r="3089">
          <cell r="B3089">
            <v>36687</v>
          </cell>
          <cell r="C3089">
            <v>36687</v>
          </cell>
          <cell r="D3089">
            <v>23</v>
          </cell>
          <cell r="E3089">
            <v>6</v>
          </cell>
          <cell r="F3089">
            <v>36675</v>
          </cell>
          <cell r="G3089">
            <v>36709</v>
          </cell>
          <cell r="H3089">
            <v>5</v>
          </cell>
        </row>
        <row r="3090">
          <cell r="B3090">
            <v>36688</v>
          </cell>
          <cell r="C3090">
            <v>36688</v>
          </cell>
          <cell r="D3090">
            <v>23</v>
          </cell>
          <cell r="E3090">
            <v>6</v>
          </cell>
          <cell r="F3090">
            <v>36675</v>
          </cell>
          <cell r="G3090">
            <v>36709</v>
          </cell>
          <cell r="H3090">
            <v>5</v>
          </cell>
        </row>
        <row r="3091">
          <cell r="B3091">
            <v>36689</v>
          </cell>
          <cell r="C3091">
            <v>36689</v>
          </cell>
          <cell r="D3091">
            <v>24</v>
          </cell>
          <cell r="E3091">
            <v>6</v>
          </cell>
          <cell r="F3091">
            <v>36675</v>
          </cell>
          <cell r="G3091">
            <v>36709</v>
          </cell>
          <cell r="H3091">
            <v>5</v>
          </cell>
        </row>
        <row r="3092">
          <cell r="B3092">
            <v>36690</v>
          </cell>
          <cell r="C3092">
            <v>36690</v>
          </cell>
          <cell r="D3092">
            <v>24</v>
          </cell>
          <cell r="E3092">
            <v>6</v>
          </cell>
          <cell r="F3092">
            <v>36675</v>
          </cell>
          <cell r="G3092">
            <v>36709</v>
          </cell>
          <cell r="H3092">
            <v>5</v>
          </cell>
        </row>
        <row r="3093">
          <cell r="B3093">
            <v>36691</v>
          </cell>
          <cell r="C3093">
            <v>36691</v>
          </cell>
          <cell r="D3093">
            <v>24</v>
          </cell>
          <cell r="E3093">
            <v>6</v>
          </cell>
          <cell r="F3093">
            <v>36675</v>
          </cell>
          <cell r="G3093">
            <v>36709</v>
          </cell>
          <cell r="H3093">
            <v>5</v>
          </cell>
        </row>
        <row r="3094">
          <cell r="B3094">
            <v>36692</v>
          </cell>
          <cell r="C3094">
            <v>36692</v>
          </cell>
          <cell r="D3094">
            <v>24</v>
          </cell>
          <cell r="E3094">
            <v>6</v>
          </cell>
          <cell r="F3094">
            <v>36675</v>
          </cell>
          <cell r="G3094">
            <v>36709</v>
          </cell>
          <cell r="H3094">
            <v>5</v>
          </cell>
        </row>
        <row r="3095">
          <cell r="B3095">
            <v>36693</v>
          </cell>
          <cell r="C3095">
            <v>36693</v>
          </cell>
          <cell r="D3095">
            <v>24</v>
          </cell>
          <cell r="E3095">
            <v>6</v>
          </cell>
          <cell r="F3095">
            <v>36675</v>
          </cell>
          <cell r="G3095">
            <v>36709</v>
          </cell>
          <cell r="H3095">
            <v>5</v>
          </cell>
        </row>
        <row r="3096">
          <cell r="B3096">
            <v>36694</v>
          </cell>
          <cell r="C3096">
            <v>36694</v>
          </cell>
          <cell r="D3096">
            <v>24</v>
          </cell>
          <cell r="E3096">
            <v>6</v>
          </cell>
          <cell r="F3096">
            <v>36675</v>
          </cell>
          <cell r="G3096">
            <v>36709</v>
          </cell>
          <cell r="H3096">
            <v>5</v>
          </cell>
        </row>
        <row r="3097">
          <cell r="B3097">
            <v>36695</v>
          </cell>
          <cell r="C3097">
            <v>36695</v>
          </cell>
          <cell r="D3097">
            <v>24</v>
          </cell>
          <cell r="E3097">
            <v>6</v>
          </cell>
          <cell r="F3097">
            <v>36675</v>
          </cell>
          <cell r="G3097">
            <v>36709</v>
          </cell>
          <cell r="H3097">
            <v>5</v>
          </cell>
        </row>
        <row r="3098">
          <cell r="B3098">
            <v>36696</v>
          </cell>
          <cell r="C3098">
            <v>36696</v>
          </cell>
          <cell r="D3098">
            <v>25</v>
          </cell>
          <cell r="E3098">
            <v>6</v>
          </cell>
          <cell r="F3098">
            <v>36675</v>
          </cell>
          <cell r="G3098">
            <v>36709</v>
          </cell>
          <cell r="H3098">
            <v>5</v>
          </cell>
        </row>
        <row r="3099">
          <cell r="B3099">
            <v>36697</v>
          </cell>
          <cell r="C3099">
            <v>36697</v>
          </cell>
          <cell r="D3099">
            <v>25</v>
          </cell>
          <cell r="E3099">
            <v>6</v>
          </cell>
          <cell r="F3099">
            <v>36675</v>
          </cell>
          <cell r="G3099">
            <v>36709</v>
          </cell>
          <cell r="H3099">
            <v>5</v>
          </cell>
        </row>
        <row r="3100">
          <cell r="B3100">
            <v>36698</v>
          </cell>
          <cell r="C3100">
            <v>36698</v>
          </cell>
          <cell r="D3100">
            <v>25</v>
          </cell>
          <cell r="E3100">
            <v>6</v>
          </cell>
          <cell r="F3100">
            <v>36675</v>
          </cell>
          <cell r="G3100">
            <v>36709</v>
          </cell>
          <cell r="H3100">
            <v>5</v>
          </cell>
        </row>
        <row r="3101">
          <cell r="B3101">
            <v>36699</v>
          </cell>
          <cell r="C3101">
            <v>36699</v>
          </cell>
          <cell r="D3101">
            <v>25</v>
          </cell>
          <cell r="E3101">
            <v>6</v>
          </cell>
          <cell r="F3101">
            <v>36675</v>
          </cell>
          <cell r="G3101">
            <v>36709</v>
          </cell>
          <cell r="H3101">
            <v>5</v>
          </cell>
        </row>
        <row r="3102">
          <cell r="B3102">
            <v>36700</v>
          </cell>
          <cell r="C3102">
            <v>36700</v>
          </cell>
          <cell r="D3102">
            <v>25</v>
          </cell>
          <cell r="E3102">
            <v>6</v>
          </cell>
          <cell r="F3102">
            <v>36675</v>
          </cell>
          <cell r="G3102">
            <v>36709</v>
          </cell>
          <cell r="H3102">
            <v>5</v>
          </cell>
        </row>
        <row r="3103">
          <cell r="B3103">
            <v>36701</v>
          </cell>
          <cell r="C3103">
            <v>36701</v>
          </cell>
          <cell r="D3103">
            <v>25</v>
          </cell>
          <cell r="E3103">
            <v>6</v>
          </cell>
          <cell r="F3103">
            <v>36675</v>
          </cell>
          <cell r="G3103">
            <v>36709</v>
          </cell>
          <cell r="H3103">
            <v>5</v>
          </cell>
        </row>
        <row r="3104">
          <cell r="B3104">
            <v>36702</v>
          </cell>
          <cell r="C3104">
            <v>36702</v>
          </cell>
          <cell r="D3104">
            <v>25</v>
          </cell>
          <cell r="E3104">
            <v>6</v>
          </cell>
          <cell r="F3104">
            <v>36675</v>
          </cell>
          <cell r="G3104">
            <v>36709</v>
          </cell>
          <cell r="H3104">
            <v>5</v>
          </cell>
        </row>
        <row r="3105">
          <cell r="B3105">
            <v>36703</v>
          </cell>
          <cell r="C3105">
            <v>36703</v>
          </cell>
          <cell r="D3105">
            <v>26</v>
          </cell>
          <cell r="E3105">
            <v>6</v>
          </cell>
          <cell r="F3105">
            <v>36675</v>
          </cell>
          <cell r="G3105">
            <v>36709</v>
          </cell>
          <cell r="H3105">
            <v>5</v>
          </cell>
        </row>
        <row r="3106">
          <cell r="B3106">
            <v>36704</v>
          </cell>
          <cell r="C3106">
            <v>36704</v>
          </cell>
          <cell r="D3106">
            <v>26</v>
          </cell>
          <cell r="E3106">
            <v>6</v>
          </cell>
          <cell r="F3106">
            <v>36675</v>
          </cell>
          <cell r="G3106">
            <v>36709</v>
          </cell>
          <cell r="H3106">
            <v>5</v>
          </cell>
        </row>
        <row r="3107">
          <cell r="B3107">
            <v>36705</v>
          </cell>
          <cell r="C3107">
            <v>36705</v>
          </cell>
          <cell r="D3107">
            <v>26</v>
          </cell>
          <cell r="E3107">
            <v>6</v>
          </cell>
          <cell r="F3107">
            <v>36675</v>
          </cell>
          <cell r="G3107">
            <v>36709</v>
          </cell>
          <cell r="H3107">
            <v>5</v>
          </cell>
        </row>
        <row r="3108">
          <cell r="B3108">
            <v>36706</v>
          </cell>
          <cell r="C3108">
            <v>36706</v>
          </cell>
          <cell r="D3108">
            <v>26</v>
          </cell>
          <cell r="E3108">
            <v>6</v>
          </cell>
          <cell r="F3108">
            <v>36675</v>
          </cell>
          <cell r="G3108">
            <v>36709</v>
          </cell>
          <cell r="H3108">
            <v>5</v>
          </cell>
        </row>
        <row r="3109">
          <cell r="B3109">
            <v>36707</v>
          </cell>
          <cell r="C3109">
            <v>36707</v>
          </cell>
          <cell r="D3109">
            <v>26</v>
          </cell>
          <cell r="E3109">
            <v>6</v>
          </cell>
          <cell r="F3109">
            <v>36675</v>
          </cell>
          <cell r="G3109">
            <v>36709</v>
          </cell>
          <cell r="H3109">
            <v>5</v>
          </cell>
        </row>
        <row r="3110">
          <cell r="B3110">
            <v>36708</v>
          </cell>
          <cell r="C3110">
            <v>36708</v>
          </cell>
          <cell r="D3110">
            <v>26</v>
          </cell>
          <cell r="E3110">
            <v>6</v>
          </cell>
          <cell r="F3110">
            <v>36675</v>
          </cell>
          <cell r="G3110">
            <v>36709</v>
          </cell>
          <cell r="H3110">
            <v>5</v>
          </cell>
        </row>
        <row r="3111">
          <cell r="B3111">
            <v>36709</v>
          </cell>
          <cell r="C3111">
            <v>36709</v>
          </cell>
          <cell r="D3111">
            <v>26</v>
          </cell>
          <cell r="E3111">
            <v>6</v>
          </cell>
          <cell r="F3111">
            <v>36675</v>
          </cell>
          <cell r="G3111">
            <v>36709</v>
          </cell>
          <cell r="H3111">
            <v>5</v>
          </cell>
        </row>
        <row r="3112">
          <cell r="B3112">
            <v>36710</v>
          </cell>
          <cell r="C3112">
            <v>36710</v>
          </cell>
          <cell r="D3112">
            <v>27</v>
          </cell>
          <cell r="E3112">
            <v>7</v>
          </cell>
          <cell r="F3112">
            <v>36710</v>
          </cell>
          <cell r="G3112">
            <v>36737</v>
          </cell>
          <cell r="H3112">
            <v>4</v>
          </cell>
        </row>
        <row r="3113">
          <cell r="B3113">
            <v>36711</v>
          </cell>
          <cell r="C3113">
            <v>36711</v>
          </cell>
          <cell r="D3113">
            <v>27</v>
          </cell>
          <cell r="E3113">
            <v>7</v>
          </cell>
          <cell r="F3113">
            <v>36710</v>
          </cell>
          <cell r="G3113">
            <v>36737</v>
          </cell>
          <cell r="H3113">
            <v>4</v>
          </cell>
        </row>
        <row r="3114">
          <cell r="B3114">
            <v>36712</v>
          </cell>
          <cell r="C3114">
            <v>36712</v>
          </cell>
          <cell r="D3114">
            <v>27</v>
          </cell>
          <cell r="E3114">
            <v>7</v>
          </cell>
          <cell r="F3114">
            <v>36710</v>
          </cell>
          <cell r="G3114">
            <v>36737</v>
          </cell>
          <cell r="H3114">
            <v>4</v>
          </cell>
        </row>
        <row r="3115">
          <cell r="B3115">
            <v>36713</v>
          </cell>
          <cell r="C3115">
            <v>36713</v>
          </cell>
          <cell r="D3115">
            <v>27</v>
          </cell>
          <cell r="E3115">
            <v>7</v>
          </cell>
          <cell r="F3115">
            <v>36710</v>
          </cell>
          <cell r="G3115">
            <v>36737</v>
          </cell>
          <cell r="H3115">
            <v>4</v>
          </cell>
        </row>
        <row r="3116">
          <cell r="B3116">
            <v>36714</v>
          </cell>
          <cell r="C3116">
            <v>36714</v>
          </cell>
          <cell r="D3116">
            <v>27</v>
          </cell>
          <cell r="E3116">
            <v>7</v>
          </cell>
          <cell r="F3116">
            <v>36710</v>
          </cell>
          <cell r="G3116">
            <v>36737</v>
          </cell>
          <cell r="H3116">
            <v>4</v>
          </cell>
        </row>
        <row r="3117">
          <cell r="B3117">
            <v>36715</v>
          </cell>
          <cell r="C3117">
            <v>36715</v>
          </cell>
          <cell r="D3117">
            <v>27</v>
          </cell>
          <cell r="E3117">
            <v>7</v>
          </cell>
          <cell r="F3117">
            <v>36710</v>
          </cell>
          <cell r="G3117">
            <v>36737</v>
          </cell>
          <cell r="H3117">
            <v>4</v>
          </cell>
        </row>
        <row r="3118">
          <cell r="B3118">
            <v>36716</v>
          </cell>
          <cell r="C3118">
            <v>36716</v>
          </cell>
          <cell r="D3118">
            <v>27</v>
          </cell>
          <cell r="E3118">
            <v>7</v>
          </cell>
          <cell r="F3118">
            <v>36710</v>
          </cell>
          <cell r="G3118">
            <v>36737</v>
          </cell>
          <cell r="H3118">
            <v>4</v>
          </cell>
        </row>
        <row r="3119">
          <cell r="B3119">
            <v>36717</v>
          </cell>
          <cell r="C3119">
            <v>36717</v>
          </cell>
          <cell r="D3119">
            <v>28</v>
          </cell>
          <cell r="E3119">
            <v>7</v>
          </cell>
          <cell r="F3119">
            <v>36710</v>
          </cell>
          <cell r="G3119">
            <v>36737</v>
          </cell>
          <cell r="H3119">
            <v>4</v>
          </cell>
        </row>
        <row r="3120">
          <cell r="B3120">
            <v>36718</v>
          </cell>
          <cell r="C3120">
            <v>36718</v>
          </cell>
          <cell r="D3120">
            <v>28</v>
          </cell>
          <cell r="E3120">
            <v>7</v>
          </cell>
          <cell r="F3120">
            <v>36710</v>
          </cell>
          <cell r="G3120">
            <v>36737</v>
          </cell>
          <cell r="H3120">
            <v>4</v>
          </cell>
        </row>
        <row r="3121">
          <cell r="B3121">
            <v>36719</v>
          </cell>
          <cell r="C3121">
            <v>36719</v>
          </cell>
          <cell r="D3121">
            <v>28</v>
          </cell>
          <cell r="E3121">
            <v>7</v>
          </cell>
          <cell r="F3121">
            <v>36710</v>
          </cell>
          <cell r="G3121">
            <v>36737</v>
          </cell>
          <cell r="H3121">
            <v>4</v>
          </cell>
        </row>
        <row r="3122">
          <cell r="B3122">
            <v>36720</v>
          </cell>
          <cell r="C3122">
            <v>36720</v>
          </cell>
          <cell r="D3122">
            <v>28</v>
          </cell>
          <cell r="E3122">
            <v>7</v>
          </cell>
          <cell r="F3122">
            <v>36710</v>
          </cell>
          <cell r="G3122">
            <v>36737</v>
          </cell>
          <cell r="H3122">
            <v>4</v>
          </cell>
        </row>
        <row r="3123">
          <cell r="B3123">
            <v>36721</v>
          </cell>
          <cell r="C3123">
            <v>36721</v>
          </cell>
          <cell r="D3123">
            <v>28</v>
          </cell>
          <cell r="E3123">
            <v>7</v>
          </cell>
          <cell r="F3123">
            <v>36710</v>
          </cell>
          <cell r="G3123">
            <v>36737</v>
          </cell>
          <cell r="H3123">
            <v>4</v>
          </cell>
        </row>
        <row r="3124">
          <cell r="B3124">
            <v>36722</v>
          </cell>
          <cell r="C3124">
            <v>36722</v>
          </cell>
          <cell r="D3124">
            <v>28</v>
          </cell>
          <cell r="E3124">
            <v>7</v>
          </cell>
          <cell r="F3124">
            <v>36710</v>
          </cell>
          <cell r="G3124">
            <v>36737</v>
          </cell>
          <cell r="H3124">
            <v>4</v>
          </cell>
        </row>
        <row r="3125">
          <cell r="B3125">
            <v>36723</v>
          </cell>
          <cell r="C3125">
            <v>36723</v>
          </cell>
          <cell r="D3125">
            <v>28</v>
          </cell>
          <cell r="E3125">
            <v>7</v>
          </cell>
          <cell r="F3125">
            <v>36710</v>
          </cell>
          <cell r="G3125">
            <v>36737</v>
          </cell>
          <cell r="H3125">
            <v>4</v>
          </cell>
        </row>
        <row r="3126">
          <cell r="B3126">
            <v>36724</v>
          </cell>
          <cell r="C3126">
            <v>36724</v>
          </cell>
          <cell r="D3126">
            <v>29</v>
          </cell>
          <cell r="E3126">
            <v>7</v>
          </cell>
          <cell r="F3126">
            <v>36710</v>
          </cell>
          <cell r="G3126">
            <v>36737</v>
          </cell>
          <cell r="H3126">
            <v>4</v>
          </cell>
        </row>
        <row r="3127">
          <cell r="B3127">
            <v>36725</v>
          </cell>
          <cell r="C3127">
            <v>36725</v>
          </cell>
          <cell r="D3127">
            <v>29</v>
          </cell>
          <cell r="E3127">
            <v>7</v>
          </cell>
          <cell r="F3127">
            <v>36710</v>
          </cell>
          <cell r="G3127">
            <v>36737</v>
          </cell>
          <cell r="H3127">
            <v>4</v>
          </cell>
        </row>
        <row r="3128">
          <cell r="B3128">
            <v>36726</v>
          </cell>
          <cell r="C3128">
            <v>36726</v>
          </cell>
          <cell r="D3128">
            <v>29</v>
          </cell>
          <cell r="E3128">
            <v>7</v>
          </cell>
          <cell r="F3128">
            <v>36710</v>
          </cell>
          <cell r="G3128">
            <v>36737</v>
          </cell>
          <cell r="H3128">
            <v>4</v>
          </cell>
        </row>
        <row r="3129">
          <cell r="B3129">
            <v>36727</v>
          </cell>
          <cell r="C3129">
            <v>36727</v>
          </cell>
          <cell r="D3129">
            <v>29</v>
          </cell>
          <cell r="E3129">
            <v>7</v>
          </cell>
          <cell r="F3129">
            <v>36710</v>
          </cell>
          <cell r="G3129">
            <v>36737</v>
          </cell>
          <cell r="H3129">
            <v>4</v>
          </cell>
        </row>
        <row r="3130">
          <cell r="B3130">
            <v>36728</v>
          </cell>
          <cell r="C3130">
            <v>36728</v>
          </cell>
          <cell r="D3130">
            <v>29</v>
          </cell>
          <cell r="E3130">
            <v>7</v>
          </cell>
          <cell r="F3130">
            <v>36710</v>
          </cell>
          <cell r="G3130">
            <v>36737</v>
          </cell>
          <cell r="H3130">
            <v>4</v>
          </cell>
        </row>
        <row r="3131">
          <cell r="B3131">
            <v>36729</v>
          </cell>
          <cell r="C3131">
            <v>36729</v>
          </cell>
          <cell r="D3131">
            <v>29</v>
          </cell>
          <cell r="E3131">
            <v>7</v>
          </cell>
          <cell r="F3131">
            <v>36710</v>
          </cell>
          <cell r="G3131">
            <v>36737</v>
          </cell>
          <cell r="H3131">
            <v>4</v>
          </cell>
        </row>
        <row r="3132">
          <cell r="B3132">
            <v>36730</v>
          </cell>
          <cell r="C3132">
            <v>36730</v>
          </cell>
          <cell r="D3132">
            <v>29</v>
          </cell>
          <cell r="E3132">
            <v>7</v>
          </cell>
          <cell r="F3132">
            <v>36710</v>
          </cell>
          <cell r="G3132">
            <v>36737</v>
          </cell>
          <cell r="H3132">
            <v>4</v>
          </cell>
        </row>
        <row r="3133">
          <cell r="B3133">
            <v>36731</v>
          </cell>
          <cell r="C3133">
            <v>36731</v>
          </cell>
          <cell r="D3133">
            <v>30</v>
          </cell>
          <cell r="E3133">
            <v>7</v>
          </cell>
          <cell r="F3133">
            <v>36710</v>
          </cell>
          <cell r="G3133">
            <v>36737</v>
          </cell>
          <cell r="H3133">
            <v>4</v>
          </cell>
        </row>
        <row r="3134">
          <cell r="B3134">
            <v>36732</v>
          </cell>
          <cell r="C3134">
            <v>36732</v>
          </cell>
          <cell r="D3134">
            <v>30</v>
          </cell>
          <cell r="E3134">
            <v>7</v>
          </cell>
          <cell r="F3134">
            <v>36710</v>
          </cell>
          <cell r="G3134">
            <v>36737</v>
          </cell>
          <cell r="H3134">
            <v>4</v>
          </cell>
        </row>
        <row r="3135">
          <cell r="B3135">
            <v>36733</v>
          </cell>
          <cell r="C3135">
            <v>36733</v>
          </cell>
          <cell r="D3135">
            <v>30</v>
          </cell>
          <cell r="E3135">
            <v>7</v>
          </cell>
          <cell r="F3135">
            <v>36710</v>
          </cell>
          <cell r="G3135">
            <v>36737</v>
          </cell>
          <cell r="H3135">
            <v>4</v>
          </cell>
        </row>
        <row r="3136">
          <cell r="B3136">
            <v>36734</v>
          </cell>
          <cell r="C3136">
            <v>36734</v>
          </cell>
          <cell r="D3136">
            <v>30</v>
          </cell>
          <cell r="E3136">
            <v>7</v>
          </cell>
          <cell r="F3136">
            <v>36710</v>
          </cell>
          <cell r="G3136">
            <v>36737</v>
          </cell>
          <cell r="H3136">
            <v>4</v>
          </cell>
        </row>
        <row r="3137">
          <cell r="B3137">
            <v>36735</v>
          </cell>
          <cell r="C3137">
            <v>36735</v>
          </cell>
          <cell r="D3137">
            <v>30</v>
          </cell>
          <cell r="E3137">
            <v>7</v>
          </cell>
          <cell r="F3137">
            <v>36710</v>
          </cell>
          <cell r="G3137">
            <v>36737</v>
          </cell>
          <cell r="H3137">
            <v>4</v>
          </cell>
        </row>
        <row r="3138">
          <cell r="B3138">
            <v>36736</v>
          </cell>
          <cell r="C3138">
            <v>36736</v>
          </cell>
          <cell r="D3138">
            <v>30</v>
          </cell>
          <cell r="E3138">
            <v>7</v>
          </cell>
          <cell r="F3138">
            <v>36710</v>
          </cell>
          <cell r="G3138">
            <v>36737</v>
          </cell>
          <cell r="H3138">
            <v>4</v>
          </cell>
        </row>
        <row r="3139">
          <cell r="B3139">
            <v>36737</v>
          </cell>
          <cell r="C3139">
            <v>36737</v>
          </cell>
          <cell r="D3139">
            <v>30</v>
          </cell>
          <cell r="E3139">
            <v>7</v>
          </cell>
          <cell r="F3139">
            <v>36710</v>
          </cell>
          <cell r="G3139">
            <v>36737</v>
          </cell>
          <cell r="H3139">
            <v>4</v>
          </cell>
        </row>
        <row r="3140">
          <cell r="B3140">
            <v>36738</v>
          </cell>
          <cell r="C3140">
            <v>36738</v>
          </cell>
          <cell r="D3140">
            <v>31</v>
          </cell>
          <cell r="E3140">
            <v>8</v>
          </cell>
          <cell r="F3140">
            <v>36738</v>
          </cell>
          <cell r="G3140">
            <v>36765</v>
          </cell>
          <cell r="H3140">
            <v>4</v>
          </cell>
        </row>
        <row r="3141">
          <cell r="B3141">
            <v>36739</v>
          </cell>
          <cell r="C3141">
            <v>36739</v>
          </cell>
          <cell r="D3141">
            <v>31</v>
          </cell>
          <cell r="E3141">
            <v>8</v>
          </cell>
          <cell r="F3141">
            <v>36738</v>
          </cell>
          <cell r="G3141">
            <v>36765</v>
          </cell>
          <cell r="H3141">
            <v>4</v>
          </cell>
        </row>
        <row r="3142">
          <cell r="B3142">
            <v>36740</v>
          </cell>
          <cell r="C3142">
            <v>36740</v>
          </cell>
          <cell r="D3142">
            <v>31</v>
          </cell>
          <cell r="E3142">
            <v>8</v>
          </cell>
          <cell r="F3142">
            <v>36738</v>
          </cell>
          <cell r="G3142">
            <v>36765</v>
          </cell>
          <cell r="H3142">
            <v>4</v>
          </cell>
        </row>
        <row r="3143">
          <cell r="B3143">
            <v>36741</v>
          </cell>
          <cell r="C3143">
            <v>36741</v>
          </cell>
          <cell r="D3143">
            <v>31</v>
          </cell>
          <cell r="E3143">
            <v>8</v>
          </cell>
          <cell r="F3143">
            <v>36738</v>
          </cell>
          <cell r="G3143">
            <v>36765</v>
          </cell>
          <cell r="H3143">
            <v>4</v>
          </cell>
        </row>
        <row r="3144">
          <cell r="B3144">
            <v>36742</v>
          </cell>
          <cell r="C3144">
            <v>36742</v>
          </cell>
          <cell r="D3144">
            <v>31</v>
          </cell>
          <cell r="E3144">
            <v>8</v>
          </cell>
          <cell r="F3144">
            <v>36738</v>
          </cell>
          <cell r="G3144">
            <v>36765</v>
          </cell>
          <cell r="H3144">
            <v>4</v>
          </cell>
        </row>
        <row r="3145">
          <cell r="B3145">
            <v>36743</v>
          </cell>
          <cell r="C3145">
            <v>36743</v>
          </cell>
          <cell r="D3145">
            <v>31</v>
          </cell>
          <cell r="E3145">
            <v>8</v>
          </cell>
          <cell r="F3145">
            <v>36738</v>
          </cell>
          <cell r="G3145">
            <v>36765</v>
          </cell>
          <cell r="H3145">
            <v>4</v>
          </cell>
        </row>
        <row r="3146">
          <cell r="B3146">
            <v>36744</v>
          </cell>
          <cell r="C3146">
            <v>36744</v>
          </cell>
          <cell r="D3146">
            <v>31</v>
          </cell>
          <cell r="E3146">
            <v>8</v>
          </cell>
          <cell r="F3146">
            <v>36738</v>
          </cell>
          <cell r="G3146">
            <v>36765</v>
          </cell>
          <cell r="H3146">
            <v>4</v>
          </cell>
        </row>
        <row r="3147">
          <cell r="B3147">
            <v>36745</v>
          </cell>
          <cell r="C3147">
            <v>36745</v>
          </cell>
          <cell r="D3147">
            <v>32</v>
          </cell>
          <cell r="E3147">
            <v>8</v>
          </cell>
          <cell r="F3147">
            <v>36738</v>
          </cell>
          <cell r="G3147">
            <v>36765</v>
          </cell>
          <cell r="H3147">
            <v>4</v>
          </cell>
        </row>
        <row r="3148">
          <cell r="B3148">
            <v>36746</v>
          </cell>
          <cell r="C3148">
            <v>36746</v>
          </cell>
          <cell r="D3148">
            <v>32</v>
          </cell>
          <cell r="E3148">
            <v>8</v>
          </cell>
          <cell r="F3148">
            <v>36738</v>
          </cell>
          <cell r="G3148">
            <v>36765</v>
          </cell>
          <cell r="H3148">
            <v>4</v>
          </cell>
        </row>
        <row r="3149">
          <cell r="B3149">
            <v>36747</v>
          </cell>
          <cell r="C3149">
            <v>36747</v>
          </cell>
          <cell r="D3149">
            <v>32</v>
          </cell>
          <cell r="E3149">
            <v>8</v>
          </cell>
          <cell r="F3149">
            <v>36738</v>
          </cell>
          <cell r="G3149">
            <v>36765</v>
          </cell>
          <cell r="H3149">
            <v>4</v>
          </cell>
        </row>
        <row r="3150">
          <cell r="B3150">
            <v>36748</v>
          </cell>
          <cell r="C3150">
            <v>36748</v>
          </cell>
          <cell r="D3150">
            <v>32</v>
          </cell>
          <cell r="E3150">
            <v>8</v>
          </cell>
          <cell r="F3150">
            <v>36738</v>
          </cell>
          <cell r="G3150">
            <v>36765</v>
          </cell>
          <cell r="H3150">
            <v>4</v>
          </cell>
        </row>
        <row r="3151">
          <cell r="B3151">
            <v>36749</v>
          </cell>
          <cell r="C3151">
            <v>36749</v>
          </cell>
          <cell r="D3151">
            <v>32</v>
          </cell>
          <cell r="E3151">
            <v>8</v>
          </cell>
          <cell r="F3151">
            <v>36738</v>
          </cell>
          <cell r="G3151">
            <v>36765</v>
          </cell>
          <cell r="H3151">
            <v>4</v>
          </cell>
        </row>
        <row r="3152">
          <cell r="B3152">
            <v>36750</v>
          </cell>
          <cell r="C3152">
            <v>36750</v>
          </cell>
          <cell r="D3152">
            <v>32</v>
          </cell>
          <cell r="E3152">
            <v>8</v>
          </cell>
          <cell r="F3152">
            <v>36738</v>
          </cell>
          <cell r="G3152">
            <v>36765</v>
          </cell>
          <cell r="H3152">
            <v>4</v>
          </cell>
        </row>
        <row r="3153">
          <cell r="B3153">
            <v>36751</v>
          </cell>
          <cell r="C3153">
            <v>36751</v>
          </cell>
          <cell r="D3153">
            <v>32</v>
          </cell>
          <cell r="E3153">
            <v>8</v>
          </cell>
          <cell r="F3153">
            <v>36738</v>
          </cell>
          <cell r="G3153">
            <v>36765</v>
          </cell>
          <cell r="H3153">
            <v>4</v>
          </cell>
        </row>
        <row r="3154">
          <cell r="B3154">
            <v>36752</v>
          </cell>
          <cell r="C3154">
            <v>36752</v>
          </cell>
          <cell r="D3154">
            <v>33</v>
          </cell>
          <cell r="E3154">
            <v>8</v>
          </cell>
          <cell r="F3154">
            <v>36738</v>
          </cell>
          <cell r="G3154">
            <v>36765</v>
          </cell>
          <cell r="H3154">
            <v>4</v>
          </cell>
        </row>
        <row r="3155">
          <cell r="B3155">
            <v>36753</v>
          </cell>
          <cell r="C3155">
            <v>36753</v>
          </cell>
          <cell r="D3155">
            <v>33</v>
          </cell>
          <cell r="E3155">
            <v>8</v>
          </cell>
          <cell r="F3155">
            <v>36738</v>
          </cell>
          <cell r="G3155">
            <v>36765</v>
          </cell>
          <cell r="H3155">
            <v>4</v>
          </cell>
        </row>
        <row r="3156">
          <cell r="B3156">
            <v>36754</v>
          </cell>
          <cell r="C3156">
            <v>36754</v>
          </cell>
          <cell r="D3156">
            <v>33</v>
          </cell>
          <cell r="E3156">
            <v>8</v>
          </cell>
          <cell r="F3156">
            <v>36738</v>
          </cell>
          <cell r="G3156">
            <v>36765</v>
          </cell>
          <cell r="H3156">
            <v>4</v>
          </cell>
        </row>
        <row r="3157">
          <cell r="B3157">
            <v>36755</v>
          </cell>
          <cell r="C3157">
            <v>36755</v>
          </cell>
          <cell r="D3157">
            <v>33</v>
          </cell>
          <cell r="E3157">
            <v>8</v>
          </cell>
          <cell r="F3157">
            <v>36738</v>
          </cell>
          <cell r="G3157">
            <v>36765</v>
          </cell>
          <cell r="H3157">
            <v>4</v>
          </cell>
        </row>
        <row r="3158">
          <cell r="B3158">
            <v>36756</v>
          </cell>
          <cell r="C3158">
            <v>36756</v>
          </cell>
          <cell r="D3158">
            <v>33</v>
          </cell>
          <cell r="E3158">
            <v>8</v>
          </cell>
          <cell r="F3158">
            <v>36738</v>
          </cell>
          <cell r="G3158">
            <v>36765</v>
          </cell>
          <cell r="H3158">
            <v>4</v>
          </cell>
        </row>
        <row r="3159">
          <cell r="B3159">
            <v>36757</v>
          </cell>
          <cell r="C3159">
            <v>36757</v>
          </cell>
          <cell r="D3159">
            <v>33</v>
          </cell>
          <cell r="E3159">
            <v>8</v>
          </cell>
          <cell r="F3159">
            <v>36738</v>
          </cell>
          <cell r="G3159">
            <v>36765</v>
          </cell>
          <cell r="H3159">
            <v>4</v>
          </cell>
        </row>
        <row r="3160">
          <cell r="B3160">
            <v>36758</v>
          </cell>
          <cell r="C3160">
            <v>36758</v>
          </cell>
          <cell r="D3160">
            <v>33</v>
          </cell>
          <cell r="E3160">
            <v>8</v>
          </cell>
          <cell r="F3160">
            <v>36738</v>
          </cell>
          <cell r="G3160">
            <v>36765</v>
          </cell>
          <cell r="H3160">
            <v>4</v>
          </cell>
        </row>
        <row r="3161">
          <cell r="B3161">
            <v>36759</v>
          </cell>
          <cell r="C3161">
            <v>36759</v>
          </cell>
          <cell r="D3161">
            <v>34</v>
          </cell>
          <cell r="E3161">
            <v>8</v>
          </cell>
          <cell r="F3161">
            <v>36738</v>
          </cell>
          <cell r="G3161">
            <v>36765</v>
          </cell>
          <cell r="H3161">
            <v>4</v>
          </cell>
        </row>
        <row r="3162">
          <cell r="B3162">
            <v>36760</v>
          </cell>
          <cell r="C3162">
            <v>36760</v>
          </cell>
          <cell r="D3162">
            <v>34</v>
          </cell>
          <cell r="E3162">
            <v>8</v>
          </cell>
          <cell r="F3162">
            <v>36738</v>
          </cell>
          <cell r="G3162">
            <v>36765</v>
          </cell>
          <cell r="H3162">
            <v>4</v>
          </cell>
        </row>
        <row r="3163">
          <cell r="B3163">
            <v>36761</v>
          </cell>
          <cell r="C3163">
            <v>36761</v>
          </cell>
          <cell r="D3163">
            <v>34</v>
          </cell>
          <cell r="E3163">
            <v>8</v>
          </cell>
          <cell r="F3163">
            <v>36738</v>
          </cell>
          <cell r="G3163">
            <v>36765</v>
          </cell>
          <cell r="H3163">
            <v>4</v>
          </cell>
        </row>
        <row r="3164">
          <cell r="B3164">
            <v>36762</v>
          </cell>
          <cell r="C3164">
            <v>36762</v>
          </cell>
          <cell r="D3164">
            <v>34</v>
          </cell>
          <cell r="E3164">
            <v>8</v>
          </cell>
          <cell r="F3164">
            <v>36738</v>
          </cell>
          <cell r="G3164">
            <v>36765</v>
          </cell>
          <cell r="H3164">
            <v>4</v>
          </cell>
        </row>
        <row r="3165">
          <cell r="B3165">
            <v>36763</v>
          </cell>
          <cell r="C3165">
            <v>36763</v>
          </cell>
          <cell r="D3165">
            <v>34</v>
          </cell>
          <cell r="E3165">
            <v>8</v>
          </cell>
          <cell r="F3165">
            <v>36738</v>
          </cell>
          <cell r="G3165">
            <v>36765</v>
          </cell>
          <cell r="H3165">
            <v>4</v>
          </cell>
        </row>
        <row r="3166">
          <cell r="B3166">
            <v>36764</v>
          </cell>
          <cell r="C3166">
            <v>36764</v>
          </cell>
          <cell r="D3166">
            <v>34</v>
          </cell>
          <cell r="E3166">
            <v>8</v>
          </cell>
          <cell r="F3166">
            <v>36738</v>
          </cell>
          <cell r="G3166">
            <v>36765</v>
          </cell>
          <cell r="H3166">
            <v>4</v>
          </cell>
        </row>
        <row r="3167">
          <cell r="B3167">
            <v>36765</v>
          </cell>
          <cell r="C3167">
            <v>36765</v>
          </cell>
          <cell r="D3167">
            <v>34</v>
          </cell>
          <cell r="E3167">
            <v>8</v>
          </cell>
          <cell r="F3167">
            <v>36738</v>
          </cell>
          <cell r="G3167">
            <v>36765</v>
          </cell>
          <cell r="H3167">
            <v>4</v>
          </cell>
        </row>
        <row r="3168">
          <cell r="B3168">
            <v>36766</v>
          </cell>
          <cell r="C3168">
            <v>36766</v>
          </cell>
          <cell r="D3168">
            <v>35</v>
          </cell>
          <cell r="E3168">
            <v>9</v>
          </cell>
          <cell r="F3168">
            <v>36766</v>
          </cell>
          <cell r="G3168">
            <v>36800</v>
          </cell>
          <cell r="H3168">
            <v>5</v>
          </cell>
        </row>
        <row r="3169">
          <cell r="B3169">
            <v>36767</v>
          </cell>
          <cell r="C3169">
            <v>36767</v>
          </cell>
          <cell r="D3169">
            <v>35</v>
          </cell>
          <cell r="E3169">
            <v>9</v>
          </cell>
          <cell r="F3169">
            <v>36766</v>
          </cell>
          <cell r="G3169">
            <v>36800</v>
          </cell>
          <cell r="H3169">
            <v>5</v>
          </cell>
        </row>
        <row r="3170">
          <cell r="B3170">
            <v>36768</v>
          </cell>
          <cell r="C3170">
            <v>36768</v>
          </cell>
          <cell r="D3170">
            <v>35</v>
          </cell>
          <cell r="E3170">
            <v>9</v>
          </cell>
          <cell r="F3170">
            <v>36766</v>
          </cell>
          <cell r="G3170">
            <v>36800</v>
          </cell>
          <cell r="H3170">
            <v>5</v>
          </cell>
        </row>
        <row r="3171">
          <cell r="B3171">
            <v>36769</v>
          </cell>
          <cell r="C3171">
            <v>36769</v>
          </cell>
          <cell r="D3171">
            <v>35</v>
          </cell>
          <cell r="E3171">
            <v>9</v>
          </cell>
          <cell r="F3171">
            <v>36766</v>
          </cell>
          <cell r="G3171">
            <v>36800</v>
          </cell>
          <cell r="H3171">
            <v>5</v>
          </cell>
        </row>
        <row r="3172">
          <cell r="B3172">
            <v>36770</v>
          </cell>
          <cell r="C3172">
            <v>36770</v>
          </cell>
          <cell r="D3172">
            <v>35</v>
          </cell>
          <cell r="E3172">
            <v>9</v>
          </cell>
          <cell r="F3172">
            <v>36766</v>
          </cell>
          <cell r="G3172">
            <v>36800</v>
          </cell>
          <cell r="H3172">
            <v>5</v>
          </cell>
        </row>
        <row r="3173">
          <cell r="B3173">
            <v>36771</v>
          </cell>
          <cell r="C3173">
            <v>36771</v>
          </cell>
          <cell r="D3173">
            <v>35</v>
          </cell>
          <cell r="E3173">
            <v>9</v>
          </cell>
          <cell r="F3173">
            <v>36766</v>
          </cell>
          <cell r="G3173">
            <v>36800</v>
          </cell>
          <cell r="H3173">
            <v>5</v>
          </cell>
        </row>
        <row r="3174">
          <cell r="B3174">
            <v>36772</v>
          </cell>
          <cell r="C3174">
            <v>36772</v>
          </cell>
          <cell r="D3174">
            <v>35</v>
          </cell>
          <cell r="E3174">
            <v>9</v>
          </cell>
          <cell r="F3174">
            <v>36766</v>
          </cell>
          <cell r="G3174">
            <v>36800</v>
          </cell>
          <cell r="H3174">
            <v>5</v>
          </cell>
        </row>
        <row r="3175">
          <cell r="B3175">
            <v>36773</v>
          </cell>
          <cell r="C3175">
            <v>36773</v>
          </cell>
          <cell r="D3175">
            <v>36</v>
          </cell>
          <cell r="E3175">
            <v>9</v>
          </cell>
          <cell r="F3175">
            <v>36766</v>
          </cell>
          <cell r="G3175">
            <v>36800</v>
          </cell>
          <cell r="H3175">
            <v>5</v>
          </cell>
        </row>
        <row r="3176">
          <cell r="B3176">
            <v>36774</v>
          </cell>
          <cell r="C3176">
            <v>36774</v>
          </cell>
          <cell r="D3176">
            <v>36</v>
          </cell>
          <cell r="E3176">
            <v>9</v>
          </cell>
          <cell r="F3176">
            <v>36766</v>
          </cell>
          <cell r="G3176">
            <v>36800</v>
          </cell>
          <cell r="H3176">
            <v>5</v>
          </cell>
        </row>
        <row r="3177">
          <cell r="B3177">
            <v>36775</v>
          </cell>
          <cell r="C3177">
            <v>36775</v>
          </cell>
          <cell r="D3177">
            <v>36</v>
          </cell>
          <cell r="E3177">
            <v>9</v>
          </cell>
          <cell r="F3177">
            <v>36766</v>
          </cell>
          <cell r="G3177">
            <v>36800</v>
          </cell>
          <cell r="H3177">
            <v>5</v>
          </cell>
        </row>
        <row r="3178">
          <cell r="B3178">
            <v>36776</v>
          </cell>
          <cell r="C3178">
            <v>36776</v>
          </cell>
          <cell r="D3178">
            <v>36</v>
          </cell>
          <cell r="E3178">
            <v>9</v>
          </cell>
          <cell r="F3178">
            <v>36766</v>
          </cell>
          <cell r="G3178">
            <v>36800</v>
          </cell>
          <cell r="H3178">
            <v>5</v>
          </cell>
        </row>
        <row r="3179">
          <cell r="B3179">
            <v>36777</v>
          </cell>
          <cell r="C3179">
            <v>36777</v>
          </cell>
          <cell r="D3179">
            <v>36</v>
          </cell>
          <cell r="E3179">
            <v>9</v>
          </cell>
          <cell r="F3179">
            <v>36766</v>
          </cell>
          <cell r="G3179">
            <v>36800</v>
          </cell>
          <cell r="H3179">
            <v>5</v>
          </cell>
        </row>
        <row r="3180">
          <cell r="B3180">
            <v>36778</v>
          </cell>
          <cell r="C3180">
            <v>36778</v>
          </cell>
          <cell r="D3180">
            <v>36</v>
          </cell>
          <cell r="E3180">
            <v>9</v>
          </cell>
          <cell r="F3180">
            <v>36766</v>
          </cell>
          <cell r="G3180">
            <v>36800</v>
          </cell>
          <cell r="H3180">
            <v>5</v>
          </cell>
        </row>
        <row r="3181">
          <cell r="B3181">
            <v>36779</v>
          </cell>
          <cell r="C3181">
            <v>36779</v>
          </cell>
          <cell r="D3181">
            <v>36</v>
          </cell>
          <cell r="E3181">
            <v>9</v>
          </cell>
          <cell r="F3181">
            <v>36766</v>
          </cell>
          <cell r="G3181">
            <v>36800</v>
          </cell>
          <cell r="H3181">
            <v>5</v>
          </cell>
        </row>
        <row r="3182">
          <cell r="B3182">
            <v>36780</v>
          </cell>
          <cell r="C3182">
            <v>36780</v>
          </cell>
          <cell r="D3182">
            <v>37</v>
          </cell>
          <cell r="E3182">
            <v>9</v>
          </cell>
          <cell r="F3182">
            <v>36766</v>
          </cell>
          <cell r="G3182">
            <v>36800</v>
          </cell>
          <cell r="H3182">
            <v>5</v>
          </cell>
        </row>
        <row r="3183">
          <cell r="B3183">
            <v>36781</v>
          </cell>
          <cell r="C3183">
            <v>36781</v>
          </cell>
          <cell r="D3183">
            <v>37</v>
          </cell>
          <cell r="E3183">
            <v>9</v>
          </cell>
          <cell r="F3183">
            <v>36766</v>
          </cell>
          <cell r="G3183">
            <v>36800</v>
          </cell>
          <cell r="H3183">
            <v>5</v>
          </cell>
        </row>
        <row r="3184">
          <cell r="B3184">
            <v>36782</v>
          </cell>
          <cell r="C3184">
            <v>36782</v>
          </cell>
          <cell r="D3184">
            <v>37</v>
          </cell>
          <cell r="E3184">
            <v>9</v>
          </cell>
          <cell r="F3184">
            <v>36766</v>
          </cell>
          <cell r="G3184">
            <v>36800</v>
          </cell>
          <cell r="H3184">
            <v>5</v>
          </cell>
        </row>
        <row r="3185">
          <cell r="B3185">
            <v>36783</v>
          </cell>
          <cell r="C3185">
            <v>36783</v>
          </cell>
          <cell r="D3185">
            <v>37</v>
          </cell>
          <cell r="E3185">
            <v>9</v>
          </cell>
          <cell r="F3185">
            <v>36766</v>
          </cell>
          <cell r="G3185">
            <v>36800</v>
          </cell>
          <cell r="H3185">
            <v>5</v>
          </cell>
        </row>
        <row r="3186">
          <cell r="B3186">
            <v>36784</v>
          </cell>
          <cell r="C3186">
            <v>36784</v>
          </cell>
          <cell r="D3186">
            <v>37</v>
          </cell>
          <cell r="E3186">
            <v>9</v>
          </cell>
          <cell r="F3186">
            <v>36766</v>
          </cell>
          <cell r="G3186">
            <v>36800</v>
          </cell>
          <cell r="H3186">
            <v>5</v>
          </cell>
        </row>
        <row r="3187">
          <cell r="B3187">
            <v>36785</v>
          </cell>
          <cell r="C3187">
            <v>36785</v>
          </cell>
          <cell r="D3187">
            <v>37</v>
          </cell>
          <cell r="E3187">
            <v>9</v>
          </cell>
          <cell r="F3187">
            <v>36766</v>
          </cell>
          <cell r="G3187">
            <v>36800</v>
          </cell>
          <cell r="H3187">
            <v>5</v>
          </cell>
        </row>
        <row r="3188">
          <cell r="B3188">
            <v>36786</v>
          </cell>
          <cell r="C3188">
            <v>36786</v>
          </cell>
          <cell r="D3188">
            <v>37</v>
          </cell>
          <cell r="E3188">
            <v>9</v>
          </cell>
          <cell r="F3188">
            <v>36766</v>
          </cell>
          <cell r="G3188">
            <v>36800</v>
          </cell>
          <cell r="H3188">
            <v>5</v>
          </cell>
        </row>
        <row r="3189">
          <cell r="B3189">
            <v>36787</v>
          </cell>
          <cell r="C3189">
            <v>36787</v>
          </cell>
          <cell r="D3189">
            <v>38</v>
          </cell>
          <cell r="E3189">
            <v>9</v>
          </cell>
          <cell r="F3189">
            <v>36766</v>
          </cell>
          <cell r="G3189">
            <v>36800</v>
          </cell>
          <cell r="H3189">
            <v>5</v>
          </cell>
        </row>
        <row r="3190">
          <cell r="B3190">
            <v>36788</v>
          </cell>
          <cell r="C3190">
            <v>36788</v>
          </cell>
          <cell r="D3190">
            <v>38</v>
          </cell>
          <cell r="E3190">
            <v>9</v>
          </cell>
          <cell r="F3190">
            <v>36766</v>
          </cell>
          <cell r="G3190">
            <v>36800</v>
          </cell>
          <cell r="H3190">
            <v>5</v>
          </cell>
        </row>
        <row r="3191">
          <cell r="B3191">
            <v>36789</v>
          </cell>
          <cell r="C3191">
            <v>36789</v>
          </cell>
          <cell r="D3191">
            <v>38</v>
          </cell>
          <cell r="E3191">
            <v>9</v>
          </cell>
          <cell r="F3191">
            <v>36766</v>
          </cell>
          <cell r="G3191">
            <v>36800</v>
          </cell>
          <cell r="H3191">
            <v>5</v>
          </cell>
        </row>
        <row r="3192">
          <cell r="B3192">
            <v>36790</v>
          </cell>
          <cell r="C3192">
            <v>36790</v>
          </cell>
          <cell r="D3192">
            <v>38</v>
          </cell>
          <cell r="E3192">
            <v>9</v>
          </cell>
          <cell r="F3192">
            <v>36766</v>
          </cell>
          <cell r="G3192">
            <v>36800</v>
          </cell>
          <cell r="H3192">
            <v>5</v>
          </cell>
        </row>
        <row r="3193">
          <cell r="B3193">
            <v>36791</v>
          </cell>
          <cell r="C3193">
            <v>36791</v>
          </cell>
          <cell r="D3193">
            <v>38</v>
          </cell>
          <cell r="E3193">
            <v>9</v>
          </cell>
          <cell r="F3193">
            <v>36766</v>
          </cell>
          <cell r="G3193">
            <v>36800</v>
          </cell>
          <cell r="H3193">
            <v>5</v>
          </cell>
        </row>
        <row r="3194">
          <cell r="B3194">
            <v>36792</v>
          </cell>
          <cell r="C3194">
            <v>36792</v>
          </cell>
          <cell r="D3194">
            <v>38</v>
          </cell>
          <cell r="E3194">
            <v>9</v>
          </cell>
          <cell r="F3194">
            <v>36766</v>
          </cell>
          <cell r="G3194">
            <v>36800</v>
          </cell>
          <cell r="H3194">
            <v>5</v>
          </cell>
        </row>
        <row r="3195">
          <cell r="B3195">
            <v>36793</v>
          </cell>
          <cell r="C3195">
            <v>36793</v>
          </cell>
          <cell r="D3195">
            <v>38</v>
          </cell>
          <cell r="E3195">
            <v>9</v>
          </cell>
          <cell r="F3195">
            <v>36766</v>
          </cell>
          <cell r="G3195">
            <v>36800</v>
          </cell>
          <cell r="H3195">
            <v>5</v>
          </cell>
        </row>
        <row r="3196">
          <cell r="B3196">
            <v>36794</v>
          </cell>
          <cell r="C3196">
            <v>36794</v>
          </cell>
          <cell r="D3196">
            <v>39</v>
          </cell>
          <cell r="E3196">
            <v>9</v>
          </cell>
          <cell r="F3196">
            <v>36766</v>
          </cell>
          <cell r="G3196">
            <v>36800</v>
          </cell>
          <cell r="H3196">
            <v>5</v>
          </cell>
        </row>
        <row r="3197">
          <cell r="B3197">
            <v>36795</v>
          </cell>
          <cell r="C3197">
            <v>36795</v>
          </cell>
          <cell r="D3197">
            <v>39</v>
          </cell>
          <cell r="E3197">
            <v>9</v>
          </cell>
          <cell r="F3197">
            <v>36766</v>
          </cell>
          <cell r="G3197">
            <v>36800</v>
          </cell>
          <cell r="H3197">
            <v>5</v>
          </cell>
        </row>
        <row r="3198">
          <cell r="B3198">
            <v>36796</v>
          </cell>
          <cell r="C3198">
            <v>36796</v>
          </cell>
          <cell r="D3198">
            <v>39</v>
          </cell>
          <cell r="E3198">
            <v>9</v>
          </cell>
          <cell r="F3198">
            <v>36766</v>
          </cell>
          <cell r="G3198">
            <v>36800</v>
          </cell>
          <cell r="H3198">
            <v>5</v>
          </cell>
        </row>
        <row r="3199">
          <cell r="B3199">
            <v>36797</v>
          </cell>
          <cell r="C3199">
            <v>36797</v>
          </cell>
          <cell r="D3199">
            <v>39</v>
          </cell>
          <cell r="E3199">
            <v>9</v>
          </cell>
          <cell r="F3199">
            <v>36766</v>
          </cell>
          <cell r="G3199">
            <v>36800</v>
          </cell>
          <cell r="H3199">
            <v>5</v>
          </cell>
        </row>
        <row r="3200">
          <cell r="B3200">
            <v>36798</v>
          </cell>
          <cell r="C3200">
            <v>36798</v>
          </cell>
          <cell r="D3200">
            <v>39</v>
          </cell>
          <cell r="E3200">
            <v>9</v>
          </cell>
          <cell r="F3200">
            <v>36766</v>
          </cell>
          <cell r="G3200">
            <v>36800</v>
          </cell>
          <cell r="H3200">
            <v>5</v>
          </cell>
        </row>
        <row r="3201">
          <cell r="B3201">
            <v>36799</v>
          </cell>
          <cell r="C3201">
            <v>36799</v>
          </cell>
          <cell r="D3201">
            <v>39</v>
          </cell>
          <cell r="E3201">
            <v>9</v>
          </cell>
          <cell r="F3201">
            <v>36766</v>
          </cell>
          <cell r="G3201">
            <v>36800</v>
          </cell>
          <cell r="H3201">
            <v>5</v>
          </cell>
        </row>
        <row r="3202">
          <cell r="B3202">
            <v>36800</v>
          </cell>
          <cell r="C3202">
            <v>36800</v>
          </cell>
          <cell r="D3202">
            <v>39</v>
          </cell>
          <cell r="E3202">
            <v>9</v>
          </cell>
          <cell r="F3202">
            <v>36766</v>
          </cell>
          <cell r="G3202">
            <v>36800</v>
          </cell>
          <cell r="H3202">
            <v>5</v>
          </cell>
        </row>
        <row r="3203">
          <cell r="B3203">
            <v>36801</v>
          </cell>
          <cell r="C3203">
            <v>36801</v>
          </cell>
          <cell r="D3203">
            <v>40</v>
          </cell>
          <cell r="E3203">
            <v>10</v>
          </cell>
          <cell r="F3203">
            <v>36801</v>
          </cell>
          <cell r="G3203">
            <v>36828</v>
          </cell>
          <cell r="H3203">
            <v>4</v>
          </cell>
        </row>
        <row r="3204">
          <cell r="B3204">
            <v>36802</v>
          </cell>
          <cell r="C3204">
            <v>36802</v>
          </cell>
          <cell r="D3204">
            <v>40</v>
          </cell>
          <cell r="E3204">
            <v>10</v>
          </cell>
          <cell r="F3204">
            <v>36801</v>
          </cell>
          <cell r="G3204">
            <v>36828</v>
          </cell>
          <cell r="H3204">
            <v>4</v>
          </cell>
        </row>
        <row r="3205">
          <cell r="B3205">
            <v>36803</v>
          </cell>
          <cell r="C3205">
            <v>36803</v>
          </cell>
          <cell r="D3205">
            <v>40</v>
          </cell>
          <cell r="E3205">
            <v>10</v>
          </cell>
          <cell r="F3205">
            <v>36801</v>
          </cell>
          <cell r="G3205">
            <v>36828</v>
          </cell>
          <cell r="H3205">
            <v>4</v>
          </cell>
        </row>
        <row r="3206">
          <cell r="B3206">
            <v>36804</v>
          </cell>
          <cell r="C3206">
            <v>36804</v>
          </cell>
          <cell r="D3206">
            <v>40</v>
          </cell>
          <cell r="E3206">
            <v>10</v>
          </cell>
          <cell r="F3206">
            <v>36801</v>
          </cell>
          <cell r="G3206">
            <v>36828</v>
          </cell>
          <cell r="H3206">
            <v>4</v>
          </cell>
        </row>
        <row r="3207">
          <cell r="B3207">
            <v>36805</v>
          </cell>
          <cell r="C3207">
            <v>36805</v>
          </cell>
          <cell r="D3207">
            <v>40</v>
          </cell>
          <cell r="E3207">
            <v>10</v>
          </cell>
          <cell r="F3207">
            <v>36801</v>
          </cell>
          <cell r="G3207">
            <v>36828</v>
          </cell>
          <cell r="H3207">
            <v>4</v>
          </cell>
        </row>
        <row r="3208">
          <cell r="B3208">
            <v>36806</v>
          </cell>
          <cell r="C3208">
            <v>36806</v>
          </cell>
          <cell r="D3208">
            <v>40</v>
          </cell>
          <cell r="E3208">
            <v>10</v>
          </cell>
          <cell r="F3208">
            <v>36801</v>
          </cell>
          <cell r="G3208">
            <v>36828</v>
          </cell>
          <cell r="H3208">
            <v>4</v>
          </cell>
        </row>
        <row r="3209">
          <cell r="B3209">
            <v>36807</v>
          </cell>
          <cell r="C3209">
            <v>36807</v>
          </cell>
          <cell r="D3209">
            <v>40</v>
          </cell>
          <cell r="E3209">
            <v>10</v>
          </cell>
          <cell r="F3209">
            <v>36801</v>
          </cell>
          <cell r="G3209">
            <v>36828</v>
          </cell>
          <cell r="H3209">
            <v>4</v>
          </cell>
        </row>
        <row r="3210">
          <cell r="B3210">
            <v>36808</v>
          </cell>
          <cell r="C3210">
            <v>36808</v>
          </cell>
          <cell r="D3210">
            <v>41</v>
          </cell>
          <cell r="E3210">
            <v>10</v>
          </cell>
          <cell r="F3210">
            <v>36801</v>
          </cell>
          <cell r="G3210">
            <v>36828</v>
          </cell>
          <cell r="H3210">
            <v>4</v>
          </cell>
        </row>
        <row r="3211">
          <cell r="B3211">
            <v>36809</v>
          </cell>
          <cell r="C3211">
            <v>36809</v>
          </cell>
          <cell r="D3211">
            <v>41</v>
          </cell>
          <cell r="E3211">
            <v>10</v>
          </cell>
          <cell r="F3211">
            <v>36801</v>
          </cell>
          <cell r="G3211">
            <v>36828</v>
          </cell>
          <cell r="H3211">
            <v>4</v>
          </cell>
        </row>
        <row r="3212">
          <cell r="B3212">
            <v>36810</v>
          </cell>
          <cell r="C3212">
            <v>36810</v>
          </cell>
          <cell r="D3212">
            <v>41</v>
          </cell>
          <cell r="E3212">
            <v>10</v>
          </cell>
          <cell r="F3212">
            <v>36801</v>
          </cell>
          <cell r="G3212">
            <v>36828</v>
          </cell>
          <cell r="H3212">
            <v>4</v>
          </cell>
        </row>
        <row r="3213">
          <cell r="B3213">
            <v>36811</v>
          </cell>
          <cell r="C3213">
            <v>36811</v>
          </cell>
          <cell r="D3213">
            <v>41</v>
          </cell>
          <cell r="E3213">
            <v>10</v>
          </cell>
          <cell r="F3213">
            <v>36801</v>
          </cell>
          <cell r="G3213">
            <v>36828</v>
          </cell>
          <cell r="H3213">
            <v>4</v>
          </cell>
        </row>
        <row r="3214">
          <cell r="B3214">
            <v>36812</v>
          </cell>
          <cell r="C3214">
            <v>36812</v>
          </cell>
          <cell r="D3214">
            <v>41</v>
          </cell>
          <cell r="E3214">
            <v>10</v>
          </cell>
          <cell r="F3214">
            <v>36801</v>
          </cell>
          <cell r="G3214">
            <v>36828</v>
          </cell>
          <cell r="H3214">
            <v>4</v>
          </cell>
        </row>
        <row r="3215">
          <cell r="B3215">
            <v>36813</v>
          </cell>
          <cell r="C3215">
            <v>36813</v>
          </cell>
          <cell r="D3215">
            <v>41</v>
          </cell>
          <cell r="E3215">
            <v>10</v>
          </cell>
          <cell r="F3215">
            <v>36801</v>
          </cell>
          <cell r="G3215">
            <v>36828</v>
          </cell>
          <cell r="H3215">
            <v>4</v>
          </cell>
        </row>
        <row r="3216">
          <cell r="B3216">
            <v>36814</v>
          </cell>
          <cell r="C3216">
            <v>36814</v>
          </cell>
          <cell r="D3216">
            <v>41</v>
          </cell>
          <cell r="E3216">
            <v>10</v>
          </cell>
          <cell r="F3216">
            <v>36801</v>
          </cell>
          <cell r="G3216">
            <v>36828</v>
          </cell>
          <cell r="H3216">
            <v>4</v>
          </cell>
        </row>
        <row r="3217">
          <cell r="B3217">
            <v>36815</v>
          </cell>
          <cell r="C3217">
            <v>36815</v>
          </cell>
          <cell r="D3217">
            <v>42</v>
          </cell>
          <cell r="E3217">
            <v>10</v>
          </cell>
          <cell r="F3217">
            <v>36801</v>
          </cell>
          <cell r="G3217">
            <v>36828</v>
          </cell>
          <cell r="H3217">
            <v>4</v>
          </cell>
        </row>
        <row r="3218">
          <cell r="B3218">
            <v>36816</v>
          </cell>
          <cell r="C3218">
            <v>36816</v>
          </cell>
          <cell r="D3218">
            <v>42</v>
          </cell>
          <cell r="E3218">
            <v>10</v>
          </cell>
          <cell r="F3218">
            <v>36801</v>
          </cell>
          <cell r="G3218">
            <v>36828</v>
          </cell>
          <cell r="H3218">
            <v>4</v>
          </cell>
        </row>
        <row r="3219">
          <cell r="B3219">
            <v>36817</v>
          </cell>
          <cell r="C3219">
            <v>36817</v>
          </cell>
          <cell r="D3219">
            <v>42</v>
          </cell>
          <cell r="E3219">
            <v>10</v>
          </cell>
          <cell r="F3219">
            <v>36801</v>
          </cell>
          <cell r="G3219">
            <v>36828</v>
          </cell>
          <cell r="H3219">
            <v>4</v>
          </cell>
        </row>
        <row r="3220">
          <cell r="B3220">
            <v>36818</v>
          </cell>
          <cell r="C3220">
            <v>36818</v>
          </cell>
          <cell r="D3220">
            <v>42</v>
          </cell>
          <cell r="E3220">
            <v>10</v>
          </cell>
          <cell r="F3220">
            <v>36801</v>
          </cell>
          <cell r="G3220">
            <v>36828</v>
          </cell>
          <cell r="H3220">
            <v>4</v>
          </cell>
        </row>
        <row r="3221">
          <cell r="B3221">
            <v>36819</v>
          </cell>
          <cell r="C3221">
            <v>36819</v>
          </cell>
          <cell r="D3221">
            <v>42</v>
          </cell>
          <cell r="E3221">
            <v>10</v>
          </cell>
          <cell r="F3221">
            <v>36801</v>
          </cell>
          <cell r="G3221">
            <v>36828</v>
          </cell>
          <cell r="H3221">
            <v>4</v>
          </cell>
        </row>
        <row r="3222">
          <cell r="B3222">
            <v>36820</v>
          </cell>
          <cell r="C3222">
            <v>36820</v>
          </cell>
          <cell r="D3222">
            <v>42</v>
          </cell>
          <cell r="E3222">
            <v>10</v>
          </cell>
          <cell r="F3222">
            <v>36801</v>
          </cell>
          <cell r="G3222">
            <v>36828</v>
          </cell>
          <cell r="H3222">
            <v>4</v>
          </cell>
        </row>
        <row r="3223">
          <cell r="B3223">
            <v>36821</v>
          </cell>
          <cell r="C3223">
            <v>36821</v>
          </cell>
          <cell r="D3223">
            <v>42</v>
          </cell>
          <cell r="E3223">
            <v>10</v>
          </cell>
          <cell r="F3223">
            <v>36801</v>
          </cell>
          <cell r="G3223">
            <v>36828</v>
          </cell>
          <cell r="H3223">
            <v>4</v>
          </cell>
        </row>
        <row r="3224">
          <cell r="B3224">
            <v>36822</v>
          </cell>
          <cell r="C3224">
            <v>36822</v>
          </cell>
          <cell r="D3224">
            <v>43</v>
          </cell>
          <cell r="E3224">
            <v>10</v>
          </cell>
          <cell r="F3224">
            <v>36801</v>
          </cell>
          <cell r="G3224">
            <v>36828</v>
          </cell>
          <cell r="H3224">
            <v>4</v>
          </cell>
        </row>
        <row r="3225">
          <cell r="B3225">
            <v>36823</v>
          </cell>
          <cell r="C3225">
            <v>36823</v>
          </cell>
          <cell r="D3225">
            <v>43</v>
          </cell>
          <cell r="E3225">
            <v>10</v>
          </cell>
          <cell r="F3225">
            <v>36801</v>
          </cell>
          <cell r="G3225">
            <v>36828</v>
          </cell>
          <cell r="H3225">
            <v>4</v>
          </cell>
        </row>
        <row r="3226">
          <cell r="B3226">
            <v>36824</v>
          </cell>
          <cell r="C3226">
            <v>36824</v>
          </cell>
          <cell r="D3226">
            <v>43</v>
          </cell>
          <cell r="E3226">
            <v>10</v>
          </cell>
          <cell r="F3226">
            <v>36801</v>
          </cell>
          <cell r="G3226">
            <v>36828</v>
          </cell>
          <cell r="H3226">
            <v>4</v>
          </cell>
        </row>
        <row r="3227">
          <cell r="B3227">
            <v>36825</v>
          </cell>
          <cell r="C3227">
            <v>36825</v>
          </cell>
          <cell r="D3227">
            <v>43</v>
          </cell>
          <cell r="E3227">
            <v>10</v>
          </cell>
          <cell r="F3227">
            <v>36801</v>
          </cell>
          <cell r="G3227">
            <v>36828</v>
          </cell>
          <cell r="H3227">
            <v>4</v>
          </cell>
        </row>
        <row r="3228">
          <cell r="B3228">
            <v>36826</v>
          </cell>
          <cell r="C3228">
            <v>36826</v>
          </cell>
          <cell r="D3228">
            <v>43</v>
          </cell>
          <cell r="E3228">
            <v>10</v>
          </cell>
          <cell r="F3228">
            <v>36801</v>
          </cell>
          <cell r="G3228">
            <v>36828</v>
          </cell>
          <cell r="H3228">
            <v>4</v>
          </cell>
        </row>
        <row r="3229">
          <cell r="B3229">
            <v>36827</v>
          </cell>
          <cell r="C3229">
            <v>36827</v>
          </cell>
          <cell r="D3229">
            <v>43</v>
          </cell>
          <cell r="E3229">
            <v>10</v>
          </cell>
          <cell r="F3229">
            <v>36801</v>
          </cell>
          <cell r="G3229">
            <v>36828</v>
          </cell>
          <cell r="H3229">
            <v>4</v>
          </cell>
        </row>
        <row r="3230">
          <cell r="B3230">
            <v>36828</v>
          </cell>
          <cell r="C3230">
            <v>36828</v>
          </cell>
          <cell r="D3230">
            <v>43</v>
          </cell>
          <cell r="E3230">
            <v>10</v>
          </cell>
          <cell r="F3230">
            <v>36801</v>
          </cell>
          <cell r="G3230">
            <v>36828</v>
          </cell>
          <cell r="H3230">
            <v>4</v>
          </cell>
        </row>
        <row r="3231">
          <cell r="B3231">
            <v>36829</v>
          </cell>
          <cell r="C3231">
            <v>36829</v>
          </cell>
          <cell r="D3231">
            <v>44</v>
          </cell>
          <cell r="E3231">
            <v>11</v>
          </cell>
          <cell r="F3231">
            <v>36829</v>
          </cell>
          <cell r="G3231">
            <v>36856</v>
          </cell>
          <cell r="H3231">
            <v>4</v>
          </cell>
        </row>
        <row r="3232">
          <cell r="B3232">
            <v>36830</v>
          </cell>
          <cell r="C3232">
            <v>36830</v>
          </cell>
          <cell r="D3232">
            <v>44</v>
          </cell>
          <cell r="E3232">
            <v>11</v>
          </cell>
          <cell r="F3232">
            <v>36829</v>
          </cell>
          <cell r="G3232">
            <v>36856</v>
          </cell>
          <cell r="H3232">
            <v>4</v>
          </cell>
        </row>
        <row r="3233">
          <cell r="B3233">
            <v>36831</v>
          </cell>
          <cell r="C3233">
            <v>36831</v>
          </cell>
          <cell r="D3233">
            <v>44</v>
          </cell>
          <cell r="E3233">
            <v>11</v>
          </cell>
          <cell r="F3233">
            <v>36829</v>
          </cell>
          <cell r="G3233">
            <v>36856</v>
          </cell>
          <cell r="H3233">
            <v>4</v>
          </cell>
        </row>
        <row r="3234">
          <cell r="B3234">
            <v>36832</v>
          </cell>
          <cell r="C3234">
            <v>36832</v>
          </cell>
          <cell r="D3234">
            <v>44</v>
          </cell>
          <cell r="E3234">
            <v>11</v>
          </cell>
          <cell r="F3234">
            <v>36829</v>
          </cell>
          <cell r="G3234">
            <v>36856</v>
          </cell>
          <cell r="H3234">
            <v>4</v>
          </cell>
        </row>
        <row r="3235">
          <cell r="B3235">
            <v>36833</v>
          </cell>
          <cell r="C3235">
            <v>36833</v>
          </cell>
          <cell r="D3235">
            <v>44</v>
          </cell>
          <cell r="E3235">
            <v>11</v>
          </cell>
          <cell r="F3235">
            <v>36829</v>
          </cell>
          <cell r="G3235">
            <v>36856</v>
          </cell>
          <cell r="H3235">
            <v>4</v>
          </cell>
        </row>
        <row r="3236">
          <cell r="B3236">
            <v>36834</v>
          </cell>
          <cell r="C3236">
            <v>36834</v>
          </cell>
          <cell r="D3236">
            <v>44</v>
          </cell>
          <cell r="E3236">
            <v>11</v>
          </cell>
          <cell r="F3236">
            <v>36829</v>
          </cell>
          <cell r="G3236">
            <v>36856</v>
          </cell>
          <cell r="H3236">
            <v>4</v>
          </cell>
        </row>
        <row r="3237">
          <cell r="B3237">
            <v>36835</v>
          </cell>
          <cell r="C3237">
            <v>36835</v>
          </cell>
          <cell r="D3237">
            <v>44</v>
          </cell>
          <cell r="E3237">
            <v>11</v>
          </cell>
          <cell r="F3237">
            <v>36829</v>
          </cell>
          <cell r="G3237">
            <v>36856</v>
          </cell>
          <cell r="H3237">
            <v>4</v>
          </cell>
        </row>
        <row r="3238">
          <cell r="B3238">
            <v>36836</v>
          </cell>
          <cell r="C3238">
            <v>36836</v>
          </cell>
          <cell r="D3238">
            <v>45</v>
          </cell>
          <cell r="E3238">
            <v>11</v>
          </cell>
          <cell r="F3238">
            <v>36829</v>
          </cell>
          <cell r="G3238">
            <v>36856</v>
          </cell>
          <cell r="H3238">
            <v>4</v>
          </cell>
        </row>
        <row r="3239">
          <cell r="B3239">
            <v>36837</v>
          </cell>
          <cell r="C3239">
            <v>36837</v>
          </cell>
          <cell r="D3239">
            <v>45</v>
          </cell>
          <cell r="E3239">
            <v>11</v>
          </cell>
          <cell r="F3239">
            <v>36829</v>
          </cell>
          <cell r="G3239">
            <v>36856</v>
          </cell>
          <cell r="H3239">
            <v>4</v>
          </cell>
        </row>
        <row r="3240">
          <cell r="B3240">
            <v>36838</v>
          </cell>
          <cell r="C3240">
            <v>36838</v>
          </cell>
          <cell r="D3240">
            <v>45</v>
          </cell>
          <cell r="E3240">
            <v>11</v>
          </cell>
          <cell r="F3240">
            <v>36829</v>
          </cell>
          <cell r="G3240">
            <v>36856</v>
          </cell>
          <cell r="H3240">
            <v>4</v>
          </cell>
        </row>
        <row r="3241">
          <cell r="B3241">
            <v>36839</v>
          </cell>
          <cell r="C3241">
            <v>36839</v>
          </cell>
          <cell r="D3241">
            <v>45</v>
          </cell>
          <cell r="E3241">
            <v>11</v>
          </cell>
          <cell r="F3241">
            <v>36829</v>
          </cell>
          <cell r="G3241">
            <v>36856</v>
          </cell>
          <cell r="H3241">
            <v>4</v>
          </cell>
        </row>
        <row r="3242">
          <cell r="B3242">
            <v>36840</v>
          </cell>
          <cell r="C3242">
            <v>36840</v>
          </cell>
          <cell r="D3242">
            <v>45</v>
          </cell>
          <cell r="E3242">
            <v>11</v>
          </cell>
          <cell r="F3242">
            <v>36829</v>
          </cell>
          <cell r="G3242">
            <v>36856</v>
          </cell>
          <cell r="H3242">
            <v>4</v>
          </cell>
        </row>
        <row r="3243">
          <cell r="B3243">
            <v>36841</v>
          </cell>
          <cell r="C3243">
            <v>36841</v>
          </cell>
          <cell r="D3243">
            <v>45</v>
          </cell>
          <cell r="E3243">
            <v>11</v>
          </cell>
          <cell r="F3243">
            <v>36829</v>
          </cell>
          <cell r="G3243">
            <v>36856</v>
          </cell>
          <cell r="H3243">
            <v>4</v>
          </cell>
        </row>
        <row r="3244">
          <cell r="B3244">
            <v>36842</v>
          </cell>
          <cell r="C3244">
            <v>36842</v>
          </cell>
          <cell r="D3244">
            <v>45</v>
          </cell>
          <cell r="E3244">
            <v>11</v>
          </cell>
          <cell r="F3244">
            <v>36829</v>
          </cell>
          <cell r="G3244">
            <v>36856</v>
          </cell>
          <cell r="H3244">
            <v>4</v>
          </cell>
        </row>
        <row r="3245">
          <cell r="B3245">
            <v>36843</v>
          </cell>
          <cell r="C3245">
            <v>36843</v>
          </cell>
          <cell r="D3245">
            <v>46</v>
          </cell>
          <cell r="E3245">
            <v>11</v>
          </cell>
          <cell r="F3245">
            <v>36829</v>
          </cell>
          <cell r="G3245">
            <v>36856</v>
          </cell>
          <cell r="H3245">
            <v>4</v>
          </cell>
        </row>
        <row r="3246">
          <cell r="B3246">
            <v>36844</v>
          </cell>
          <cell r="C3246">
            <v>36844</v>
          </cell>
          <cell r="D3246">
            <v>46</v>
          </cell>
          <cell r="E3246">
            <v>11</v>
          </cell>
          <cell r="F3246">
            <v>36829</v>
          </cell>
          <cell r="G3246">
            <v>36856</v>
          </cell>
          <cell r="H3246">
            <v>4</v>
          </cell>
        </row>
        <row r="3247">
          <cell r="B3247">
            <v>36845</v>
          </cell>
          <cell r="C3247">
            <v>36845</v>
          </cell>
          <cell r="D3247">
            <v>46</v>
          </cell>
          <cell r="E3247">
            <v>11</v>
          </cell>
          <cell r="F3247">
            <v>36829</v>
          </cell>
          <cell r="G3247">
            <v>36856</v>
          </cell>
          <cell r="H3247">
            <v>4</v>
          </cell>
        </row>
        <row r="3248">
          <cell r="B3248">
            <v>36846</v>
          </cell>
          <cell r="C3248">
            <v>36846</v>
          </cell>
          <cell r="D3248">
            <v>46</v>
          </cell>
          <cell r="E3248">
            <v>11</v>
          </cell>
          <cell r="F3248">
            <v>36829</v>
          </cell>
          <cell r="G3248">
            <v>36856</v>
          </cell>
          <cell r="H3248">
            <v>4</v>
          </cell>
        </row>
        <row r="3249">
          <cell r="B3249">
            <v>36847</v>
          </cell>
          <cell r="C3249">
            <v>36847</v>
          </cell>
          <cell r="D3249">
            <v>46</v>
          </cell>
          <cell r="E3249">
            <v>11</v>
          </cell>
          <cell r="F3249">
            <v>36829</v>
          </cell>
          <cell r="G3249">
            <v>36856</v>
          </cell>
          <cell r="H3249">
            <v>4</v>
          </cell>
        </row>
        <row r="3250">
          <cell r="B3250">
            <v>36848</v>
          </cell>
          <cell r="C3250">
            <v>36848</v>
          </cell>
          <cell r="D3250">
            <v>46</v>
          </cell>
          <cell r="E3250">
            <v>11</v>
          </cell>
          <cell r="F3250">
            <v>36829</v>
          </cell>
          <cell r="G3250">
            <v>36856</v>
          </cell>
          <cell r="H3250">
            <v>4</v>
          </cell>
        </row>
        <row r="3251">
          <cell r="B3251">
            <v>36849</v>
          </cell>
          <cell r="C3251">
            <v>36849</v>
          </cell>
          <cell r="D3251">
            <v>46</v>
          </cell>
          <cell r="E3251">
            <v>11</v>
          </cell>
          <cell r="F3251">
            <v>36829</v>
          </cell>
          <cell r="G3251">
            <v>36856</v>
          </cell>
          <cell r="H3251">
            <v>4</v>
          </cell>
        </row>
        <row r="3252">
          <cell r="B3252">
            <v>36850</v>
          </cell>
          <cell r="C3252">
            <v>36850</v>
          </cell>
          <cell r="D3252">
            <v>47</v>
          </cell>
          <cell r="E3252">
            <v>11</v>
          </cell>
          <cell r="F3252">
            <v>36829</v>
          </cell>
          <cell r="G3252">
            <v>36856</v>
          </cell>
          <cell r="H3252">
            <v>4</v>
          </cell>
        </row>
        <row r="3253">
          <cell r="B3253">
            <v>36851</v>
          </cell>
          <cell r="C3253">
            <v>36851</v>
          </cell>
          <cell r="D3253">
            <v>47</v>
          </cell>
          <cell r="E3253">
            <v>11</v>
          </cell>
          <cell r="F3253">
            <v>36829</v>
          </cell>
          <cell r="G3253">
            <v>36856</v>
          </cell>
          <cell r="H3253">
            <v>4</v>
          </cell>
        </row>
        <row r="3254">
          <cell r="B3254">
            <v>36852</v>
          </cell>
          <cell r="C3254">
            <v>36852</v>
          </cell>
          <cell r="D3254">
            <v>47</v>
          </cell>
          <cell r="E3254">
            <v>11</v>
          </cell>
          <cell r="F3254">
            <v>36829</v>
          </cell>
          <cell r="G3254">
            <v>36856</v>
          </cell>
          <cell r="H3254">
            <v>4</v>
          </cell>
        </row>
        <row r="3255">
          <cell r="B3255">
            <v>36853</v>
          </cell>
          <cell r="C3255">
            <v>36853</v>
          </cell>
          <cell r="D3255">
            <v>47</v>
          </cell>
          <cell r="E3255">
            <v>11</v>
          </cell>
          <cell r="F3255">
            <v>36829</v>
          </cell>
          <cell r="G3255">
            <v>36856</v>
          </cell>
          <cell r="H3255">
            <v>4</v>
          </cell>
        </row>
        <row r="3256">
          <cell r="B3256">
            <v>36854</v>
          </cell>
          <cell r="C3256">
            <v>36854</v>
          </cell>
          <cell r="D3256">
            <v>47</v>
          </cell>
          <cell r="E3256">
            <v>11</v>
          </cell>
          <cell r="F3256">
            <v>36829</v>
          </cell>
          <cell r="G3256">
            <v>36856</v>
          </cell>
          <cell r="H3256">
            <v>4</v>
          </cell>
        </row>
        <row r="3257">
          <cell r="B3257">
            <v>36855</v>
          </cell>
          <cell r="C3257">
            <v>36855</v>
          </cell>
          <cell r="D3257">
            <v>47</v>
          </cell>
          <cell r="E3257">
            <v>11</v>
          </cell>
          <cell r="F3257">
            <v>36829</v>
          </cell>
          <cell r="G3257">
            <v>36856</v>
          </cell>
          <cell r="H3257">
            <v>4</v>
          </cell>
        </row>
        <row r="3258">
          <cell r="B3258">
            <v>36856</v>
          </cell>
          <cell r="C3258">
            <v>36856</v>
          </cell>
          <cell r="D3258">
            <v>47</v>
          </cell>
          <cell r="E3258">
            <v>11</v>
          </cell>
          <cell r="F3258">
            <v>36829</v>
          </cell>
          <cell r="G3258">
            <v>36856</v>
          </cell>
          <cell r="H3258">
            <v>4</v>
          </cell>
        </row>
        <row r="3259">
          <cell r="B3259">
            <v>36857</v>
          </cell>
          <cell r="C3259">
            <v>36857</v>
          </cell>
          <cell r="D3259">
            <v>48</v>
          </cell>
          <cell r="E3259">
            <v>12</v>
          </cell>
          <cell r="F3259">
            <v>36857</v>
          </cell>
          <cell r="G3259">
            <v>36891</v>
          </cell>
          <cell r="H3259">
            <v>5</v>
          </cell>
        </row>
        <row r="3260">
          <cell r="B3260">
            <v>36858</v>
          </cell>
          <cell r="C3260">
            <v>36858</v>
          </cell>
          <cell r="D3260">
            <v>48</v>
          </cell>
          <cell r="E3260">
            <v>12</v>
          </cell>
          <cell r="F3260">
            <v>36857</v>
          </cell>
          <cell r="G3260">
            <v>36891</v>
          </cell>
          <cell r="H3260">
            <v>5</v>
          </cell>
        </row>
        <row r="3261">
          <cell r="B3261">
            <v>36859</v>
          </cell>
          <cell r="C3261">
            <v>36859</v>
          </cell>
          <cell r="D3261">
            <v>48</v>
          </cell>
          <cell r="E3261">
            <v>12</v>
          </cell>
          <cell r="F3261">
            <v>36857</v>
          </cell>
          <cell r="G3261">
            <v>36891</v>
          </cell>
          <cell r="H3261">
            <v>5</v>
          </cell>
        </row>
        <row r="3262">
          <cell r="B3262">
            <v>36860</v>
          </cell>
          <cell r="C3262">
            <v>36860</v>
          </cell>
          <cell r="D3262">
            <v>48</v>
          </cell>
          <cell r="E3262">
            <v>12</v>
          </cell>
          <cell r="F3262">
            <v>36857</v>
          </cell>
          <cell r="G3262">
            <v>36891</v>
          </cell>
          <cell r="H3262">
            <v>5</v>
          </cell>
        </row>
        <row r="3263">
          <cell r="B3263">
            <v>36861</v>
          </cell>
          <cell r="C3263">
            <v>36861</v>
          </cell>
          <cell r="D3263">
            <v>48</v>
          </cell>
          <cell r="E3263">
            <v>12</v>
          </cell>
          <cell r="F3263">
            <v>36857</v>
          </cell>
          <cell r="G3263">
            <v>36891</v>
          </cell>
          <cell r="H3263">
            <v>5</v>
          </cell>
        </row>
        <row r="3264">
          <cell r="B3264">
            <v>36862</v>
          </cell>
          <cell r="C3264">
            <v>36862</v>
          </cell>
          <cell r="D3264">
            <v>48</v>
          </cell>
          <cell r="E3264">
            <v>12</v>
          </cell>
          <cell r="F3264">
            <v>36857</v>
          </cell>
          <cell r="G3264">
            <v>36891</v>
          </cell>
          <cell r="H3264">
            <v>5</v>
          </cell>
        </row>
        <row r="3265">
          <cell r="B3265">
            <v>36863</v>
          </cell>
          <cell r="C3265">
            <v>36863</v>
          </cell>
          <cell r="D3265">
            <v>48</v>
          </cell>
          <cell r="E3265">
            <v>12</v>
          </cell>
          <cell r="F3265">
            <v>36857</v>
          </cell>
          <cell r="G3265">
            <v>36891</v>
          </cell>
          <cell r="H3265">
            <v>5</v>
          </cell>
        </row>
        <row r="3266">
          <cell r="B3266">
            <v>36864</v>
          </cell>
          <cell r="C3266">
            <v>36864</v>
          </cell>
          <cell r="D3266">
            <v>49</v>
          </cell>
          <cell r="E3266">
            <v>12</v>
          </cell>
          <cell r="F3266">
            <v>36857</v>
          </cell>
          <cell r="G3266">
            <v>36891</v>
          </cell>
          <cell r="H3266">
            <v>5</v>
          </cell>
        </row>
        <row r="3267">
          <cell r="B3267">
            <v>36865</v>
          </cell>
          <cell r="C3267">
            <v>36865</v>
          </cell>
          <cell r="D3267">
            <v>49</v>
          </cell>
          <cell r="E3267">
            <v>12</v>
          </cell>
          <cell r="F3267">
            <v>36857</v>
          </cell>
          <cell r="G3267">
            <v>36891</v>
          </cell>
          <cell r="H3267">
            <v>5</v>
          </cell>
        </row>
        <row r="3268">
          <cell r="B3268">
            <v>36866</v>
          </cell>
          <cell r="C3268">
            <v>36866</v>
          </cell>
          <cell r="D3268">
            <v>49</v>
          </cell>
          <cell r="E3268">
            <v>12</v>
          </cell>
          <cell r="F3268">
            <v>36857</v>
          </cell>
          <cell r="G3268">
            <v>36891</v>
          </cell>
          <cell r="H3268">
            <v>5</v>
          </cell>
        </row>
        <row r="3269">
          <cell r="B3269">
            <v>36867</v>
          </cell>
          <cell r="C3269">
            <v>36867</v>
          </cell>
          <cell r="D3269">
            <v>49</v>
          </cell>
          <cell r="E3269">
            <v>12</v>
          </cell>
          <cell r="F3269">
            <v>36857</v>
          </cell>
          <cell r="G3269">
            <v>36891</v>
          </cell>
          <cell r="H3269">
            <v>5</v>
          </cell>
        </row>
        <row r="3270">
          <cell r="B3270">
            <v>36868</v>
          </cell>
          <cell r="C3270">
            <v>36868</v>
          </cell>
          <cell r="D3270">
            <v>49</v>
          </cell>
          <cell r="E3270">
            <v>12</v>
          </cell>
          <cell r="F3270">
            <v>36857</v>
          </cell>
          <cell r="G3270">
            <v>36891</v>
          </cell>
          <cell r="H3270">
            <v>5</v>
          </cell>
        </row>
        <row r="3271">
          <cell r="B3271">
            <v>36869</v>
          </cell>
          <cell r="C3271">
            <v>36869</v>
          </cell>
          <cell r="D3271">
            <v>49</v>
          </cell>
          <cell r="E3271">
            <v>12</v>
          </cell>
          <cell r="F3271">
            <v>36857</v>
          </cell>
          <cell r="G3271">
            <v>36891</v>
          </cell>
          <cell r="H3271">
            <v>5</v>
          </cell>
        </row>
        <row r="3272">
          <cell r="B3272">
            <v>36870</v>
          </cell>
          <cell r="C3272">
            <v>36870</v>
          </cell>
          <cell r="D3272">
            <v>49</v>
          </cell>
          <cell r="E3272">
            <v>12</v>
          </cell>
          <cell r="F3272">
            <v>36857</v>
          </cell>
          <cell r="G3272">
            <v>36891</v>
          </cell>
          <cell r="H3272">
            <v>5</v>
          </cell>
        </row>
        <row r="3273">
          <cell r="B3273">
            <v>36871</v>
          </cell>
          <cell r="C3273">
            <v>36871</v>
          </cell>
          <cell r="D3273">
            <v>50</v>
          </cell>
          <cell r="E3273">
            <v>12</v>
          </cell>
          <cell r="F3273">
            <v>36857</v>
          </cell>
          <cell r="G3273">
            <v>36891</v>
          </cell>
          <cell r="H3273">
            <v>5</v>
          </cell>
        </row>
        <row r="3274">
          <cell r="B3274">
            <v>36872</v>
          </cell>
          <cell r="C3274">
            <v>36872</v>
          </cell>
          <cell r="D3274">
            <v>50</v>
          </cell>
          <cell r="E3274">
            <v>12</v>
          </cell>
          <cell r="F3274">
            <v>36857</v>
          </cell>
          <cell r="G3274">
            <v>36891</v>
          </cell>
          <cell r="H3274">
            <v>5</v>
          </cell>
        </row>
        <row r="3275">
          <cell r="B3275">
            <v>36873</v>
          </cell>
          <cell r="C3275">
            <v>36873</v>
          </cell>
          <cell r="D3275">
            <v>50</v>
          </cell>
          <cell r="E3275">
            <v>12</v>
          </cell>
          <cell r="F3275">
            <v>36857</v>
          </cell>
          <cell r="G3275">
            <v>36891</v>
          </cell>
          <cell r="H3275">
            <v>5</v>
          </cell>
        </row>
        <row r="3276">
          <cell r="B3276">
            <v>36874</v>
          </cell>
          <cell r="C3276">
            <v>36874</v>
          </cell>
          <cell r="D3276">
            <v>50</v>
          </cell>
          <cell r="E3276">
            <v>12</v>
          </cell>
          <cell r="F3276">
            <v>36857</v>
          </cell>
          <cell r="G3276">
            <v>36891</v>
          </cell>
          <cell r="H3276">
            <v>5</v>
          </cell>
        </row>
        <row r="3277">
          <cell r="B3277">
            <v>36875</v>
          </cell>
          <cell r="C3277">
            <v>36875</v>
          </cell>
          <cell r="D3277">
            <v>50</v>
          </cell>
          <cell r="E3277">
            <v>12</v>
          </cell>
          <cell r="F3277">
            <v>36857</v>
          </cell>
          <cell r="G3277">
            <v>36891</v>
          </cell>
          <cell r="H3277">
            <v>5</v>
          </cell>
        </row>
        <row r="3278">
          <cell r="B3278">
            <v>36876</v>
          </cell>
          <cell r="C3278">
            <v>36876</v>
          </cell>
          <cell r="D3278">
            <v>50</v>
          </cell>
          <cell r="E3278">
            <v>12</v>
          </cell>
          <cell r="F3278">
            <v>36857</v>
          </cell>
          <cell r="G3278">
            <v>36891</v>
          </cell>
          <cell r="H3278">
            <v>5</v>
          </cell>
        </row>
        <row r="3279">
          <cell r="B3279">
            <v>36877</v>
          </cell>
          <cell r="C3279">
            <v>36877</v>
          </cell>
          <cell r="D3279">
            <v>50</v>
          </cell>
          <cell r="E3279">
            <v>12</v>
          </cell>
          <cell r="F3279">
            <v>36857</v>
          </cell>
          <cell r="G3279">
            <v>36891</v>
          </cell>
          <cell r="H3279">
            <v>5</v>
          </cell>
        </row>
        <row r="3280">
          <cell r="B3280">
            <v>36878</v>
          </cell>
          <cell r="C3280">
            <v>36878</v>
          </cell>
          <cell r="D3280">
            <v>51</v>
          </cell>
          <cell r="E3280">
            <v>12</v>
          </cell>
          <cell r="F3280">
            <v>36857</v>
          </cell>
          <cell r="G3280">
            <v>36891</v>
          </cell>
          <cell r="H3280">
            <v>5</v>
          </cell>
        </row>
        <row r="3281">
          <cell r="B3281">
            <v>36879</v>
          </cell>
          <cell r="C3281">
            <v>36879</v>
          </cell>
          <cell r="D3281">
            <v>51</v>
          </cell>
          <cell r="E3281">
            <v>12</v>
          </cell>
          <cell r="F3281">
            <v>36857</v>
          </cell>
          <cell r="G3281">
            <v>36891</v>
          </cell>
          <cell r="H3281">
            <v>5</v>
          </cell>
        </row>
        <row r="3282">
          <cell r="B3282">
            <v>36880</v>
          </cell>
          <cell r="C3282">
            <v>36880</v>
          </cell>
          <cell r="D3282">
            <v>51</v>
          </cell>
          <cell r="E3282">
            <v>12</v>
          </cell>
          <cell r="F3282">
            <v>36857</v>
          </cell>
          <cell r="G3282">
            <v>36891</v>
          </cell>
          <cell r="H3282">
            <v>5</v>
          </cell>
        </row>
        <row r="3283">
          <cell r="B3283">
            <v>36881</v>
          </cell>
          <cell r="C3283">
            <v>36881</v>
          </cell>
          <cell r="D3283">
            <v>51</v>
          </cell>
          <cell r="E3283">
            <v>12</v>
          </cell>
          <cell r="F3283">
            <v>36857</v>
          </cell>
          <cell r="G3283">
            <v>36891</v>
          </cell>
          <cell r="H3283">
            <v>5</v>
          </cell>
        </row>
        <row r="3284">
          <cell r="B3284">
            <v>36882</v>
          </cell>
          <cell r="C3284">
            <v>36882</v>
          </cell>
          <cell r="D3284">
            <v>51</v>
          </cell>
          <cell r="E3284">
            <v>12</v>
          </cell>
          <cell r="F3284">
            <v>36857</v>
          </cell>
          <cell r="G3284">
            <v>36891</v>
          </cell>
          <cell r="H3284">
            <v>5</v>
          </cell>
        </row>
        <row r="3285">
          <cell r="B3285">
            <v>36883</v>
          </cell>
          <cell r="C3285">
            <v>36883</v>
          </cell>
          <cell r="D3285">
            <v>51</v>
          </cell>
          <cell r="E3285">
            <v>12</v>
          </cell>
          <cell r="F3285">
            <v>36857</v>
          </cell>
          <cell r="G3285">
            <v>36891</v>
          </cell>
          <cell r="H3285">
            <v>5</v>
          </cell>
        </row>
        <row r="3286">
          <cell r="B3286">
            <v>36884</v>
          </cell>
          <cell r="C3286">
            <v>36884</v>
          </cell>
          <cell r="D3286">
            <v>51</v>
          </cell>
          <cell r="E3286">
            <v>12</v>
          </cell>
          <cell r="F3286">
            <v>36857</v>
          </cell>
          <cell r="G3286">
            <v>36891</v>
          </cell>
          <cell r="H3286">
            <v>5</v>
          </cell>
        </row>
        <row r="3287">
          <cell r="B3287">
            <v>36885</v>
          </cell>
          <cell r="C3287">
            <v>36885</v>
          </cell>
          <cell r="D3287">
            <v>52</v>
          </cell>
          <cell r="E3287">
            <v>12</v>
          </cell>
          <cell r="F3287">
            <v>36857</v>
          </cell>
          <cell r="G3287">
            <v>36891</v>
          </cell>
          <cell r="H3287">
            <v>5</v>
          </cell>
        </row>
        <row r="3288">
          <cell r="B3288">
            <v>36886</v>
          </cell>
          <cell r="C3288">
            <v>36886</v>
          </cell>
          <cell r="D3288">
            <v>52</v>
          </cell>
          <cell r="E3288">
            <v>12</v>
          </cell>
          <cell r="F3288">
            <v>36857</v>
          </cell>
          <cell r="G3288">
            <v>36891</v>
          </cell>
          <cell r="H3288">
            <v>5</v>
          </cell>
        </row>
        <row r="3289">
          <cell r="B3289">
            <v>36887</v>
          </cell>
          <cell r="C3289">
            <v>36887</v>
          </cell>
          <cell r="D3289">
            <v>52</v>
          </cell>
          <cell r="E3289">
            <v>12</v>
          </cell>
          <cell r="F3289">
            <v>36857</v>
          </cell>
          <cell r="G3289">
            <v>36891</v>
          </cell>
          <cell r="H3289">
            <v>5</v>
          </cell>
        </row>
        <row r="3290">
          <cell r="B3290">
            <v>36888</v>
          </cell>
          <cell r="C3290">
            <v>36888</v>
          </cell>
          <cell r="D3290">
            <v>52</v>
          </cell>
          <cell r="E3290">
            <v>12</v>
          </cell>
          <cell r="F3290">
            <v>36857</v>
          </cell>
          <cell r="G3290">
            <v>36891</v>
          </cell>
          <cell r="H3290">
            <v>5</v>
          </cell>
        </row>
        <row r="3291">
          <cell r="B3291">
            <v>36889</v>
          </cell>
          <cell r="C3291">
            <v>36889</v>
          </cell>
          <cell r="D3291">
            <v>52</v>
          </cell>
          <cell r="E3291">
            <v>12</v>
          </cell>
          <cell r="F3291">
            <v>36857</v>
          </cell>
          <cell r="G3291">
            <v>36891</v>
          </cell>
          <cell r="H3291">
            <v>5</v>
          </cell>
        </row>
        <row r="3292">
          <cell r="B3292">
            <v>36890</v>
          </cell>
          <cell r="C3292">
            <v>36890</v>
          </cell>
          <cell r="D3292">
            <v>52</v>
          </cell>
          <cell r="E3292">
            <v>12</v>
          </cell>
          <cell r="F3292">
            <v>36857</v>
          </cell>
          <cell r="G3292">
            <v>36891</v>
          </cell>
          <cell r="H3292">
            <v>5</v>
          </cell>
        </row>
        <row r="3293">
          <cell r="B3293">
            <v>36891</v>
          </cell>
          <cell r="C3293">
            <v>36891</v>
          </cell>
          <cell r="D3293">
            <v>52</v>
          </cell>
          <cell r="E3293">
            <v>12</v>
          </cell>
          <cell r="F3293">
            <v>36857</v>
          </cell>
          <cell r="G3293">
            <v>36891</v>
          </cell>
          <cell r="H3293">
            <v>5</v>
          </cell>
        </row>
        <row r="3294">
          <cell r="B3294">
            <v>36892</v>
          </cell>
          <cell r="C3294">
            <v>36892</v>
          </cell>
          <cell r="D3294">
            <v>1</v>
          </cell>
          <cell r="E3294">
            <v>1</v>
          </cell>
          <cell r="F3294">
            <v>36892</v>
          </cell>
          <cell r="G3294">
            <v>36919</v>
          </cell>
          <cell r="H3294">
            <v>4</v>
          </cell>
        </row>
        <row r="3295">
          <cell r="B3295">
            <v>36893</v>
          </cell>
          <cell r="C3295">
            <v>36893</v>
          </cell>
          <cell r="D3295">
            <v>1</v>
          </cell>
          <cell r="E3295">
            <v>1</v>
          </cell>
          <cell r="F3295">
            <v>36892</v>
          </cell>
          <cell r="G3295">
            <v>36919</v>
          </cell>
          <cell r="H3295">
            <v>4</v>
          </cell>
        </row>
        <row r="3296">
          <cell r="B3296">
            <v>36894</v>
          </cell>
          <cell r="C3296">
            <v>36894</v>
          </cell>
          <cell r="D3296">
            <v>1</v>
          </cell>
          <cell r="E3296">
            <v>1</v>
          </cell>
          <cell r="F3296">
            <v>36892</v>
          </cell>
          <cell r="G3296">
            <v>36919</v>
          </cell>
          <cell r="H3296">
            <v>4</v>
          </cell>
        </row>
        <row r="3297">
          <cell r="B3297">
            <v>36895</v>
          </cell>
          <cell r="C3297">
            <v>36895</v>
          </cell>
          <cell r="D3297">
            <v>1</v>
          </cell>
          <cell r="E3297">
            <v>1</v>
          </cell>
          <cell r="F3297">
            <v>36892</v>
          </cell>
          <cell r="G3297">
            <v>36919</v>
          </cell>
          <cell r="H3297">
            <v>4</v>
          </cell>
        </row>
        <row r="3298">
          <cell r="B3298">
            <v>36896</v>
          </cell>
          <cell r="C3298">
            <v>36896</v>
          </cell>
          <cell r="D3298">
            <v>1</v>
          </cell>
          <cell r="E3298">
            <v>1</v>
          </cell>
          <cell r="F3298">
            <v>36892</v>
          </cell>
          <cell r="G3298">
            <v>36919</v>
          </cell>
          <cell r="H3298">
            <v>4</v>
          </cell>
        </row>
        <row r="3299">
          <cell r="B3299">
            <v>36897</v>
          </cell>
          <cell r="C3299">
            <v>36897</v>
          </cell>
          <cell r="D3299">
            <v>1</v>
          </cell>
          <cell r="E3299">
            <v>1</v>
          </cell>
          <cell r="F3299">
            <v>36892</v>
          </cell>
          <cell r="G3299">
            <v>36919</v>
          </cell>
          <cell r="H3299">
            <v>4</v>
          </cell>
        </row>
        <row r="3300">
          <cell r="B3300">
            <v>36898</v>
          </cell>
          <cell r="C3300">
            <v>36898</v>
          </cell>
          <cell r="D3300">
            <v>1</v>
          </cell>
          <cell r="E3300">
            <v>1</v>
          </cell>
          <cell r="F3300">
            <v>36892</v>
          </cell>
          <cell r="G3300">
            <v>36919</v>
          </cell>
          <cell r="H3300">
            <v>4</v>
          </cell>
        </row>
        <row r="3301">
          <cell r="B3301">
            <v>36899</v>
          </cell>
          <cell r="C3301">
            <v>36899</v>
          </cell>
          <cell r="D3301">
            <v>2</v>
          </cell>
          <cell r="E3301">
            <v>1</v>
          </cell>
          <cell r="F3301">
            <v>36892</v>
          </cell>
          <cell r="G3301">
            <v>36919</v>
          </cell>
          <cell r="H3301">
            <v>4</v>
          </cell>
        </row>
        <row r="3302">
          <cell r="B3302">
            <v>36900</v>
          </cell>
          <cell r="C3302">
            <v>36900</v>
          </cell>
          <cell r="D3302">
            <v>2</v>
          </cell>
          <cell r="E3302">
            <v>1</v>
          </cell>
          <cell r="F3302">
            <v>36892</v>
          </cell>
          <cell r="G3302">
            <v>36919</v>
          </cell>
          <cell r="H3302">
            <v>4</v>
          </cell>
        </row>
        <row r="3303">
          <cell r="B3303">
            <v>36901</v>
          </cell>
          <cell r="C3303">
            <v>36901</v>
          </cell>
          <cell r="D3303">
            <v>2</v>
          </cell>
          <cell r="E3303">
            <v>1</v>
          </cell>
          <cell r="F3303">
            <v>36892</v>
          </cell>
          <cell r="G3303">
            <v>36919</v>
          </cell>
          <cell r="H3303">
            <v>4</v>
          </cell>
        </row>
        <row r="3304">
          <cell r="B3304">
            <v>36902</v>
          </cell>
          <cell r="C3304">
            <v>36902</v>
          </cell>
          <cell r="D3304">
            <v>2</v>
          </cell>
          <cell r="E3304">
            <v>1</v>
          </cell>
          <cell r="F3304">
            <v>36892</v>
          </cell>
          <cell r="G3304">
            <v>36919</v>
          </cell>
          <cell r="H3304">
            <v>4</v>
          </cell>
        </row>
        <row r="3305">
          <cell r="B3305">
            <v>36903</v>
          </cell>
          <cell r="C3305">
            <v>36903</v>
          </cell>
          <cell r="D3305">
            <v>2</v>
          </cell>
          <cell r="E3305">
            <v>1</v>
          </cell>
          <cell r="F3305">
            <v>36892</v>
          </cell>
          <cell r="G3305">
            <v>36919</v>
          </cell>
          <cell r="H3305">
            <v>4</v>
          </cell>
        </row>
        <row r="3306">
          <cell r="B3306">
            <v>36904</v>
          </cell>
          <cell r="C3306">
            <v>36904</v>
          </cell>
          <cell r="D3306">
            <v>2</v>
          </cell>
          <cell r="E3306">
            <v>1</v>
          </cell>
          <cell r="F3306">
            <v>36892</v>
          </cell>
          <cell r="G3306">
            <v>36919</v>
          </cell>
          <cell r="H3306">
            <v>4</v>
          </cell>
        </row>
        <row r="3307">
          <cell r="B3307">
            <v>36905</v>
          </cell>
          <cell r="C3307">
            <v>36905</v>
          </cell>
          <cell r="D3307">
            <v>2</v>
          </cell>
          <cell r="E3307">
            <v>1</v>
          </cell>
          <cell r="F3307">
            <v>36892</v>
          </cell>
          <cell r="G3307">
            <v>36919</v>
          </cell>
          <cell r="H3307">
            <v>4</v>
          </cell>
        </row>
        <row r="3308">
          <cell r="B3308">
            <v>36906</v>
          </cell>
          <cell r="C3308">
            <v>36906</v>
          </cell>
          <cell r="D3308">
            <v>3</v>
          </cell>
          <cell r="E3308">
            <v>1</v>
          </cell>
          <cell r="F3308">
            <v>36892</v>
          </cell>
          <cell r="G3308">
            <v>36919</v>
          </cell>
          <cell r="H3308">
            <v>4</v>
          </cell>
        </row>
        <row r="3309">
          <cell r="B3309">
            <v>36907</v>
          </cell>
          <cell r="C3309">
            <v>36907</v>
          </cell>
          <cell r="D3309">
            <v>3</v>
          </cell>
          <cell r="E3309">
            <v>1</v>
          </cell>
          <cell r="F3309">
            <v>36892</v>
          </cell>
          <cell r="G3309">
            <v>36919</v>
          </cell>
          <cell r="H3309">
            <v>4</v>
          </cell>
        </row>
        <row r="3310">
          <cell r="B3310">
            <v>36908</v>
          </cell>
          <cell r="C3310">
            <v>36908</v>
          </cell>
          <cell r="D3310">
            <v>3</v>
          </cell>
          <cell r="E3310">
            <v>1</v>
          </cell>
          <cell r="F3310">
            <v>36892</v>
          </cell>
          <cell r="G3310">
            <v>36919</v>
          </cell>
          <cell r="H3310">
            <v>4</v>
          </cell>
        </row>
        <row r="3311">
          <cell r="B3311">
            <v>36909</v>
          </cell>
          <cell r="C3311">
            <v>36909</v>
          </cell>
          <cell r="D3311">
            <v>3</v>
          </cell>
          <cell r="E3311">
            <v>1</v>
          </cell>
          <cell r="F3311">
            <v>36892</v>
          </cell>
          <cell r="G3311">
            <v>36919</v>
          </cell>
          <cell r="H3311">
            <v>4</v>
          </cell>
        </row>
        <row r="3312">
          <cell r="B3312">
            <v>36910</v>
          </cell>
          <cell r="C3312">
            <v>36910</v>
          </cell>
          <cell r="D3312">
            <v>3</v>
          </cell>
          <cell r="E3312">
            <v>1</v>
          </cell>
          <cell r="F3312">
            <v>36892</v>
          </cell>
          <cell r="G3312">
            <v>36919</v>
          </cell>
          <cell r="H3312">
            <v>4</v>
          </cell>
        </row>
        <row r="3313">
          <cell r="B3313">
            <v>36911</v>
          </cell>
          <cell r="C3313">
            <v>36911</v>
          </cell>
          <cell r="D3313">
            <v>3</v>
          </cell>
          <cell r="E3313">
            <v>1</v>
          </cell>
          <cell r="F3313">
            <v>36892</v>
          </cell>
          <cell r="G3313">
            <v>36919</v>
          </cell>
          <cell r="H3313">
            <v>4</v>
          </cell>
        </row>
        <row r="3314">
          <cell r="B3314">
            <v>36912</v>
          </cell>
          <cell r="C3314">
            <v>36912</v>
          </cell>
          <cell r="D3314">
            <v>3</v>
          </cell>
          <cell r="E3314">
            <v>1</v>
          </cell>
          <cell r="F3314">
            <v>36892</v>
          </cell>
          <cell r="G3314">
            <v>36919</v>
          </cell>
          <cell r="H3314">
            <v>4</v>
          </cell>
        </row>
        <row r="3315">
          <cell r="B3315">
            <v>36913</v>
          </cell>
          <cell r="C3315">
            <v>36913</v>
          </cell>
          <cell r="D3315">
            <v>4</v>
          </cell>
          <cell r="E3315">
            <v>1</v>
          </cell>
          <cell r="F3315">
            <v>36892</v>
          </cell>
          <cell r="G3315">
            <v>36919</v>
          </cell>
          <cell r="H3315">
            <v>4</v>
          </cell>
        </row>
        <row r="3316">
          <cell r="B3316">
            <v>36914</v>
          </cell>
          <cell r="C3316">
            <v>36914</v>
          </cell>
          <cell r="D3316">
            <v>4</v>
          </cell>
          <cell r="E3316">
            <v>1</v>
          </cell>
          <cell r="F3316">
            <v>36892</v>
          </cell>
          <cell r="G3316">
            <v>36919</v>
          </cell>
          <cell r="H3316">
            <v>4</v>
          </cell>
        </row>
        <row r="3317">
          <cell r="B3317">
            <v>36915</v>
          </cell>
          <cell r="C3317">
            <v>36915</v>
          </cell>
          <cell r="D3317">
            <v>4</v>
          </cell>
          <cell r="E3317">
            <v>1</v>
          </cell>
          <cell r="F3317">
            <v>36892</v>
          </cell>
          <cell r="G3317">
            <v>36919</v>
          </cell>
          <cell r="H3317">
            <v>4</v>
          </cell>
        </row>
        <row r="3318">
          <cell r="B3318">
            <v>36916</v>
          </cell>
          <cell r="C3318">
            <v>36916</v>
          </cell>
          <cell r="D3318">
            <v>4</v>
          </cell>
          <cell r="E3318">
            <v>1</v>
          </cell>
          <cell r="F3318">
            <v>36892</v>
          </cell>
          <cell r="G3318">
            <v>36919</v>
          </cell>
          <cell r="H3318">
            <v>4</v>
          </cell>
        </row>
        <row r="3319">
          <cell r="B3319">
            <v>36917</v>
          </cell>
          <cell r="C3319">
            <v>36917</v>
          </cell>
          <cell r="D3319">
            <v>4</v>
          </cell>
          <cell r="E3319">
            <v>1</v>
          </cell>
          <cell r="F3319">
            <v>36892</v>
          </cell>
          <cell r="G3319">
            <v>36919</v>
          </cell>
          <cell r="H3319">
            <v>4</v>
          </cell>
        </row>
        <row r="3320">
          <cell r="B3320">
            <v>36918</v>
          </cell>
          <cell r="C3320">
            <v>36918</v>
          </cell>
          <cell r="D3320">
            <v>4</v>
          </cell>
          <cell r="E3320">
            <v>1</v>
          </cell>
          <cell r="F3320">
            <v>36892</v>
          </cell>
          <cell r="G3320">
            <v>36919</v>
          </cell>
          <cell r="H3320">
            <v>4</v>
          </cell>
        </row>
        <row r="3321">
          <cell r="B3321">
            <v>36919</v>
          </cell>
          <cell r="C3321">
            <v>36919</v>
          </cell>
          <cell r="D3321">
            <v>4</v>
          </cell>
          <cell r="E3321">
            <v>1</v>
          </cell>
          <cell r="F3321">
            <v>36892</v>
          </cell>
          <cell r="G3321">
            <v>36919</v>
          </cell>
          <cell r="H3321">
            <v>4</v>
          </cell>
        </row>
        <row r="3322">
          <cell r="B3322">
            <v>36920</v>
          </cell>
          <cell r="C3322">
            <v>36920</v>
          </cell>
          <cell r="D3322">
            <v>5</v>
          </cell>
          <cell r="E3322">
            <v>2</v>
          </cell>
          <cell r="F3322">
            <v>36920</v>
          </cell>
          <cell r="G3322">
            <v>36947</v>
          </cell>
          <cell r="H3322">
            <v>4</v>
          </cell>
        </row>
        <row r="3323">
          <cell r="B3323">
            <v>36921</v>
          </cell>
          <cell r="C3323">
            <v>36921</v>
          </cell>
          <cell r="D3323">
            <v>5</v>
          </cell>
          <cell r="E3323">
            <v>2</v>
          </cell>
          <cell r="F3323">
            <v>36920</v>
          </cell>
          <cell r="G3323">
            <v>36947</v>
          </cell>
          <cell r="H3323">
            <v>4</v>
          </cell>
        </row>
        <row r="3324">
          <cell r="B3324">
            <v>36922</v>
          </cell>
          <cell r="C3324">
            <v>36922</v>
          </cell>
          <cell r="D3324">
            <v>5</v>
          </cell>
          <cell r="E3324">
            <v>2</v>
          </cell>
          <cell r="F3324">
            <v>36920</v>
          </cell>
          <cell r="G3324">
            <v>36947</v>
          </cell>
          <cell r="H3324">
            <v>4</v>
          </cell>
        </row>
        <row r="3325">
          <cell r="B3325">
            <v>36923</v>
          </cell>
          <cell r="C3325">
            <v>36923</v>
          </cell>
          <cell r="D3325">
            <v>5</v>
          </cell>
          <cell r="E3325">
            <v>2</v>
          </cell>
          <cell r="F3325">
            <v>36920</v>
          </cell>
          <cell r="G3325">
            <v>36947</v>
          </cell>
          <cell r="H3325">
            <v>4</v>
          </cell>
        </row>
        <row r="3326">
          <cell r="B3326">
            <v>36924</v>
          </cell>
          <cell r="C3326">
            <v>36924</v>
          </cell>
          <cell r="D3326">
            <v>5</v>
          </cell>
          <cell r="E3326">
            <v>2</v>
          </cell>
          <cell r="F3326">
            <v>36920</v>
          </cell>
          <cell r="G3326">
            <v>36947</v>
          </cell>
          <cell r="H3326">
            <v>4</v>
          </cell>
        </row>
        <row r="3327">
          <cell r="B3327">
            <v>36925</v>
          </cell>
          <cell r="C3327">
            <v>36925</v>
          </cell>
          <cell r="D3327">
            <v>5</v>
          </cell>
          <cell r="E3327">
            <v>2</v>
          </cell>
          <cell r="F3327">
            <v>36920</v>
          </cell>
          <cell r="G3327">
            <v>36947</v>
          </cell>
          <cell r="H3327">
            <v>4</v>
          </cell>
        </row>
        <row r="3328">
          <cell r="B3328">
            <v>36926</v>
          </cell>
          <cell r="C3328">
            <v>36926</v>
          </cell>
          <cell r="D3328">
            <v>5</v>
          </cell>
          <cell r="E3328">
            <v>2</v>
          </cell>
          <cell r="F3328">
            <v>36920</v>
          </cell>
          <cell r="G3328">
            <v>36947</v>
          </cell>
          <cell r="H3328">
            <v>4</v>
          </cell>
        </row>
        <row r="3329">
          <cell r="B3329">
            <v>36927</v>
          </cell>
          <cell r="C3329">
            <v>36927</v>
          </cell>
          <cell r="D3329">
            <v>6</v>
          </cell>
          <cell r="E3329">
            <v>2</v>
          </cell>
          <cell r="F3329">
            <v>36920</v>
          </cell>
          <cell r="G3329">
            <v>36947</v>
          </cell>
          <cell r="H3329">
            <v>4</v>
          </cell>
        </row>
        <row r="3330">
          <cell r="B3330">
            <v>36928</v>
          </cell>
          <cell r="C3330">
            <v>36928</v>
          </cell>
          <cell r="D3330">
            <v>6</v>
          </cell>
          <cell r="E3330">
            <v>2</v>
          </cell>
          <cell r="F3330">
            <v>36920</v>
          </cell>
          <cell r="G3330">
            <v>36947</v>
          </cell>
          <cell r="H3330">
            <v>4</v>
          </cell>
        </row>
        <row r="3331">
          <cell r="B3331">
            <v>36929</v>
          </cell>
          <cell r="C3331">
            <v>36929</v>
          </cell>
          <cell r="D3331">
            <v>6</v>
          </cell>
          <cell r="E3331">
            <v>2</v>
          </cell>
          <cell r="F3331">
            <v>36920</v>
          </cell>
          <cell r="G3331">
            <v>36947</v>
          </cell>
          <cell r="H3331">
            <v>4</v>
          </cell>
        </row>
        <row r="3332">
          <cell r="B3332">
            <v>36930</v>
          </cell>
          <cell r="C3332">
            <v>36930</v>
          </cell>
          <cell r="D3332">
            <v>6</v>
          </cell>
          <cell r="E3332">
            <v>2</v>
          </cell>
          <cell r="F3332">
            <v>36920</v>
          </cell>
          <cell r="G3332">
            <v>36947</v>
          </cell>
          <cell r="H3332">
            <v>4</v>
          </cell>
        </row>
        <row r="3333">
          <cell r="B3333">
            <v>36931</v>
          </cell>
          <cell r="C3333">
            <v>36931</v>
          </cell>
          <cell r="D3333">
            <v>6</v>
          </cell>
          <cell r="E3333">
            <v>2</v>
          </cell>
          <cell r="F3333">
            <v>36920</v>
          </cell>
          <cell r="G3333">
            <v>36947</v>
          </cell>
          <cell r="H3333">
            <v>4</v>
          </cell>
        </row>
        <row r="3334">
          <cell r="B3334">
            <v>36932</v>
          </cell>
          <cell r="C3334">
            <v>36932</v>
          </cell>
          <cell r="D3334">
            <v>6</v>
          </cell>
          <cell r="E3334">
            <v>2</v>
          </cell>
          <cell r="F3334">
            <v>36920</v>
          </cell>
          <cell r="G3334">
            <v>36947</v>
          </cell>
          <cell r="H3334">
            <v>4</v>
          </cell>
        </row>
        <row r="3335">
          <cell r="B3335">
            <v>36933</v>
          </cell>
          <cell r="C3335">
            <v>36933</v>
          </cell>
          <cell r="D3335">
            <v>6</v>
          </cell>
          <cell r="E3335">
            <v>2</v>
          </cell>
          <cell r="F3335">
            <v>36920</v>
          </cell>
          <cell r="G3335">
            <v>36947</v>
          </cell>
          <cell r="H3335">
            <v>4</v>
          </cell>
        </row>
        <row r="3336">
          <cell r="B3336">
            <v>36934</v>
          </cell>
          <cell r="C3336">
            <v>36934</v>
          </cell>
          <cell r="D3336">
            <v>7</v>
          </cell>
          <cell r="E3336">
            <v>2</v>
          </cell>
          <cell r="F3336">
            <v>36920</v>
          </cell>
          <cell r="G3336">
            <v>36947</v>
          </cell>
          <cell r="H3336">
            <v>4</v>
          </cell>
        </row>
        <row r="3337">
          <cell r="B3337">
            <v>36935</v>
          </cell>
          <cell r="C3337">
            <v>36935</v>
          </cell>
          <cell r="D3337">
            <v>7</v>
          </cell>
          <cell r="E3337">
            <v>2</v>
          </cell>
          <cell r="F3337">
            <v>36920</v>
          </cell>
          <cell r="G3337">
            <v>36947</v>
          </cell>
          <cell r="H3337">
            <v>4</v>
          </cell>
        </row>
        <row r="3338">
          <cell r="B3338">
            <v>36936</v>
          </cell>
          <cell r="C3338">
            <v>36936</v>
          </cell>
          <cell r="D3338">
            <v>7</v>
          </cell>
          <cell r="E3338">
            <v>2</v>
          </cell>
          <cell r="F3338">
            <v>36920</v>
          </cell>
          <cell r="G3338">
            <v>36947</v>
          </cell>
          <cell r="H3338">
            <v>4</v>
          </cell>
        </row>
        <row r="3339">
          <cell r="B3339">
            <v>36937</v>
          </cell>
          <cell r="C3339">
            <v>36937</v>
          </cell>
          <cell r="D3339">
            <v>7</v>
          </cell>
          <cell r="E3339">
            <v>2</v>
          </cell>
          <cell r="F3339">
            <v>36920</v>
          </cell>
          <cell r="G3339">
            <v>36947</v>
          </cell>
          <cell r="H3339">
            <v>4</v>
          </cell>
        </row>
        <row r="3340">
          <cell r="B3340">
            <v>36938</v>
          </cell>
          <cell r="C3340">
            <v>36938</v>
          </cell>
          <cell r="D3340">
            <v>7</v>
          </cell>
          <cell r="E3340">
            <v>2</v>
          </cell>
          <cell r="F3340">
            <v>36920</v>
          </cell>
          <cell r="G3340">
            <v>36947</v>
          </cell>
          <cell r="H3340">
            <v>4</v>
          </cell>
        </row>
        <row r="3341">
          <cell r="B3341">
            <v>36939</v>
          </cell>
          <cell r="C3341">
            <v>36939</v>
          </cell>
          <cell r="D3341">
            <v>7</v>
          </cell>
          <cell r="E3341">
            <v>2</v>
          </cell>
          <cell r="F3341">
            <v>36920</v>
          </cell>
          <cell r="G3341">
            <v>36947</v>
          </cell>
          <cell r="H3341">
            <v>4</v>
          </cell>
        </row>
        <row r="3342">
          <cell r="B3342">
            <v>36940</v>
          </cell>
          <cell r="C3342">
            <v>36940</v>
          </cell>
          <cell r="D3342">
            <v>7</v>
          </cell>
          <cell r="E3342">
            <v>2</v>
          </cell>
          <cell r="F3342">
            <v>36920</v>
          </cell>
          <cell r="G3342">
            <v>36947</v>
          </cell>
          <cell r="H3342">
            <v>4</v>
          </cell>
        </row>
        <row r="3343">
          <cell r="B3343">
            <v>36941</v>
          </cell>
          <cell r="C3343">
            <v>36941</v>
          </cell>
          <cell r="D3343">
            <v>8</v>
          </cell>
          <cell r="E3343">
            <v>2</v>
          </cell>
          <cell r="F3343">
            <v>36920</v>
          </cell>
          <cell r="G3343">
            <v>36947</v>
          </cell>
          <cell r="H3343">
            <v>4</v>
          </cell>
        </row>
        <row r="3344">
          <cell r="B3344">
            <v>36942</v>
          </cell>
          <cell r="C3344">
            <v>36942</v>
          </cell>
          <cell r="D3344">
            <v>8</v>
          </cell>
          <cell r="E3344">
            <v>2</v>
          </cell>
          <cell r="F3344">
            <v>36920</v>
          </cell>
          <cell r="G3344">
            <v>36947</v>
          </cell>
          <cell r="H3344">
            <v>4</v>
          </cell>
        </row>
        <row r="3345">
          <cell r="B3345">
            <v>36943</v>
          </cell>
          <cell r="C3345">
            <v>36943</v>
          </cell>
          <cell r="D3345">
            <v>8</v>
          </cell>
          <cell r="E3345">
            <v>2</v>
          </cell>
          <cell r="F3345">
            <v>36920</v>
          </cell>
          <cell r="G3345">
            <v>36947</v>
          </cell>
          <cell r="H3345">
            <v>4</v>
          </cell>
        </row>
        <row r="3346">
          <cell r="B3346">
            <v>36944</v>
          </cell>
          <cell r="C3346">
            <v>36944</v>
          </cell>
          <cell r="D3346">
            <v>8</v>
          </cell>
          <cell r="E3346">
            <v>2</v>
          </cell>
          <cell r="F3346">
            <v>36920</v>
          </cell>
          <cell r="G3346">
            <v>36947</v>
          </cell>
          <cell r="H3346">
            <v>4</v>
          </cell>
        </row>
        <row r="3347">
          <cell r="B3347">
            <v>36945</v>
          </cell>
          <cell r="C3347">
            <v>36945</v>
          </cell>
          <cell r="D3347">
            <v>8</v>
          </cell>
          <cell r="E3347">
            <v>2</v>
          </cell>
          <cell r="F3347">
            <v>36920</v>
          </cell>
          <cell r="G3347">
            <v>36947</v>
          </cell>
          <cell r="H3347">
            <v>4</v>
          </cell>
        </row>
        <row r="3348">
          <cell r="B3348">
            <v>36946</v>
          </cell>
          <cell r="C3348">
            <v>36946</v>
          </cell>
          <cell r="D3348">
            <v>8</v>
          </cell>
          <cell r="E3348">
            <v>2</v>
          </cell>
          <cell r="F3348">
            <v>36920</v>
          </cell>
          <cell r="G3348">
            <v>36947</v>
          </cell>
          <cell r="H3348">
            <v>4</v>
          </cell>
        </row>
        <row r="3349">
          <cell r="B3349">
            <v>36947</v>
          </cell>
          <cell r="C3349">
            <v>36947</v>
          </cell>
          <cell r="D3349">
            <v>8</v>
          </cell>
          <cell r="E3349">
            <v>2</v>
          </cell>
          <cell r="F3349">
            <v>36920</v>
          </cell>
          <cell r="G3349">
            <v>36947</v>
          </cell>
          <cell r="H3349">
            <v>4</v>
          </cell>
        </row>
        <row r="3350">
          <cell r="B3350">
            <v>36948</v>
          </cell>
          <cell r="C3350">
            <v>36948</v>
          </cell>
          <cell r="D3350">
            <v>9</v>
          </cell>
          <cell r="E3350">
            <v>3</v>
          </cell>
          <cell r="F3350">
            <v>36948</v>
          </cell>
          <cell r="G3350">
            <v>36982</v>
          </cell>
          <cell r="H3350">
            <v>5</v>
          </cell>
        </row>
        <row r="3351">
          <cell r="B3351">
            <v>36949</v>
          </cell>
          <cell r="C3351">
            <v>36949</v>
          </cell>
          <cell r="D3351">
            <v>9</v>
          </cell>
          <cell r="E3351">
            <v>3</v>
          </cell>
          <cell r="F3351">
            <v>36948</v>
          </cell>
          <cell r="G3351">
            <v>36982</v>
          </cell>
          <cell r="H3351">
            <v>5</v>
          </cell>
        </row>
        <row r="3352">
          <cell r="B3352">
            <v>36950</v>
          </cell>
          <cell r="C3352">
            <v>36950</v>
          </cell>
          <cell r="D3352">
            <v>9</v>
          </cell>
          <cell r="E3352">
            <v>3</v>
          </cell>
          <cell r="F3352">
            <v>36948</v>
          </cell>
          <cell r="G3352">
            <v>36982</v>
          </cell>
          <cell r="H3352">
            <v>5</v>
          </cell>
        </row>
        <row r="3353">
          <cell r="B3353">
            <v>36951</v>
          </cell>
          <cell r="C3353">
            <v>36951</v>
          </cell>
          <cell r="D3353">
            <v>9</v>
          </cell>
          <cell r="E3353">
            <v>3</v>
          </cell>
          <cell r="F3353">
            <v>36948</v>
          </cell>
          <cell r="G3353">
            <v>36982</v>
          </cell>
          <cell r="H3353">
            <v>5</v>
          </cell>
        </row>
        <row r="3354">
          <cell r="B3354">
            <v>36952</v>
          </cell>
          <cell r="C3354">
            <v>36952</v>
          </cell>
          <cell r="D3354">
            <v>9</v>
          </cell>
          <cell r="E3354">
            <v>3</v>
          </cell>
          <cell r="F3354">
            <v>36948</v>
          </cell>
          <cell r="G3354">
            <v>36982</v>
          </cell>
          <cell r="H3354">
            <v>5</v>
          </cell>
        </row>
        <row r="3355">
          <cell r="B3355">
            <v>36953</v>
          </cell>
          <cell r="C3355">
            <v>36953</v>
          </cell>
          <cell r="D3355">
            <v>9</v>
          </cell>
          <cell r="E3355">
            <v>3</v>
          </cell>
          <cell r="F3355">
            <v>36948</v>
          </cell>
          <cell r="G3355">
            <v>36982</v>
          </cell>
          <cell r="H3355">
            <v>5</v>
          </cell>
        </row>
        <row r="3356">
          <cell r="B3356">
            <v>36954</v>
          </cell>
          <cell r="C3356">
            <v>36954</v>
          </cell>
          <cell r="D3356">
            <v>9</v>
          </cell>
          <cell r="E3356">
            <v>3</v>
          </cell>
          <cell r="F3356">
            <v>36948</v>
          </cell>
          <cell r="G3356">
            <v>36982</v>
          </cell>
          <cell r="H3356">
            <v>5</v>
          </cell>
        </row>
        <row r="3357">
          <cell r="B3357">
            <v>36955</v>
          </cell>
          <cell r="C3357">
            <v>36955</v>
          </cell>
          <cell r="D3357">
            <v>10</v>
          </cell>
          <cell r="E3357">
            <v>3</v>
          </cell>
          <cell r="F3357">
            <v>36948</v>
          </cell>
          <cell r="G3357">
            <v>36982</v>
          </cell>
          <cell r="H3357">
            <v>5</v>
          </cell>
        </row>
        <row r="3358">
          <cell r="B3358">
            <v>36956</v>
          </cell>
          <cell r="C3358">
            <v>36956</v>
          </cell>
          <cell r="D3358">
            <v>10</v>
          </cell>
          <cell r="E3358">
            <v>3</v>
          </cell>
          <cell r="F3358">
            <v>36948</v>
          </cell>
          <cell r="G3358">
            <v>36982</v>
          </cell>
          <cell r="H3358">
            <v>5</v>
          </cell>
        </row>
        <row r="3359">
          <cell r="B3359">
            <v>36957</v>
          </cell>
          <cell r="C3359">
            <v>36957</v>
          </cell>
          <cell r="D3359">
            <v>10</v>
          </cell>
          <cell r="E3359">
            <v>3</v>
          </cell>
          <cell r="F3359">
            <v>36948</v>
          </cell>
          <cell r="G3359">
            <v>36982</v>
          </cell>
          <cell r="H3359">
            <v>5</v>
          </cell>
        </row>
        <row r="3360">
          <cell r="B3360">
            <v>36958</v>
          </cell>
          <cell r="C3360">
            <v>36958</v>
          </cell>
          <cell r="D3360">
            <v>10</v>
          </cell>
          <cell r="E3360">
            <v>3</v>
          </cell>
          <cell r="F3360">
            <v>36948</v>
          </cell>
          <cell r="G3360">
            <v>36982</v>
          </cell>
          <cell r="H3360">
            <v>5</v>
          </cell>
        </row>
        <row r="3361">
          <cell r="B3361">
            <v>36959</v>
          </cell>
          <cell r="C3361">
            <v>36959</v>
          </cell>
          <cell r="D3361">
            <v>10</v>
          </cell>
          <cell r="E3361">
            <v>3</v>
          </cell>
          <cell r="F3361">
            <v>36948</v>
          </cell>
          <cell r="G3361">
            <v>36982</v>
          </cell>
          <cell r="H3361">
            <v>5</v>
          </cell>
        </row>
        <row r="3362">
          <cell r="B3362">
            <v>36960</v>
          </cell>
          <cell r="C3362">
            <v>36960</v>
          </cell>
          <cell r="D3362">
            <v>10</v>
          </cell>
          <cell r="E3362">
            <v>3</v>
          </cell>
          <cell r="F3362">
            <v>36948</v>
          </cell>
          <cell r="G3362">
            <v>36982</v>
          </cell>
          <cell r="H3362">
            <v>5</v>
          </cell>
        </row>
        <row r="3363">
          <cell r="B3363">
            <v>36961</v>
          </cell>
          <cell r="C3363">
            <v>36961</v>
          </cell>
          <cell r="D3363">
            <v>10</v>
          </cell>
          <cell r="E3363">
            <v>3</v>
          </cell>
          <cell r="F3363">
            <v>36948</v>
          </cell>
          <cell r="G3363">
            <v>36982</v>
          </cell>
          <cell r="H3363">
            <v>5</v>
          </cell>
        </row>
        <row r="3364">
          <cell r="B3364">
            <v>36962</v>
          </cell>
          <cell r="C3364">
            <v>36962</v>
          </cell>
          <cell r="D3364">
            <v>11</v>
          </cell>
          <cell r="E3364">
            <v>3</v>
          </cell>
          <cell r="F3364">
            <v>36948</v>
          </cell>
          <cell r="G3364">
            <v>36982</v>
          </cell>
          <cell r="H3364">
            <v>5</v>
          </cell>
        </row>
        <row r="3365">
          <cell r="B3365">
            <v>36963</v>
          </cell>
          <cell r="C3365">
            <v>36963</v>
          </cell>
          <cell r="D3365">
            <v>11</v>
          </cell>
          <cell r="E3365">
            <v>3</v>
          </cell>
          <cell r="F3365">
            <v>36948</v>
          </cell>
          <cell r="G3365">
            <v>36982</v>
          </cell>
          <cell r="H3365">
            <v>5</v>
          </cell>
        </row>
        <row r="3366">
          <cell r="B3366">
            <v>36964</v>
          </cell>
          <cell r="C3366">
            <v>36964</v>
          </cell>
          <cell r="D3366">
            <v>11</v>
          </cell>
          <cell r="E3366">
            <v>3</v>
          </cell>
          <cell r="F3366">
            <v>36948</v>
          </cell>
          <cell r="G3366">
            <v>36982</v>
          </cell>
          <cell r="H3366">
            <v>5</v>
          </cell>
        </row>
        <row r="3367">
          <cell r="B3367">
            <v>36965</v>
          </cell>
          <cell r="C3367">
            <v>36965</v>
          </cell>
          <cell r="D3367">
            <v>11</v>
          </cell>
          <cell r="E3367">
            <v>3</v>
          </cell>
          <cell r="F3367">
            <v>36948</v>
          </cell>
          <cell r="G3367">
            <v>36982</v>
          </cell>
          <cell r="H3367">
            <v>5</v>
          </cell>
        </row>
        <row r="3368">
          <cell r="B3368">
            <v>36966</v>
          </cell>
          <cell r="C3368">
            <v>36966</v>
          </cell>
          <cell r="D3368">
            <v>11</v>
          </cell>
          <cell r="E3368">
            <v>3</v>
          </cell>
          <cell r="F3368">
            <v>36948</v>
          </cell>
          <cell r="G3368">
            <v>36982</v>
          </cell>
          <cell r="H3368">
            <v>5</v>
          </cell>
        </row>
        <row r="3369">
          <cell r="B3369">
            <v>36967</v>
          </cell>
          <cell r="C3369">
            <v>36967</v>
          </cell>
          <cell r="D3369">
            <v>11</v>
          </cell>
          <cell r="E3369">
            <v>3</v>
          </cell>
          <cell r="F3369">
            <v>36948</v>
          </cell>
          <cell r="G3369">
            <v>36982</v>
          </cell>
          <cell r="H3369">
            <v>5</v>
          </cell>
        </row>
        <row r="3370">
          <cell r="B3370">
            <v>36968</v>
          </cell>
          <cell r="C3370">
            <v>36968</v>
          </cell>
          <cell r="D3370">
            <v>11</v>
          </cell>
          <cell r="E3370">
            <v>3</v>
          </cell>
          <cell r="F3370">
            <v>36948</v>
          </cell>
          <cell r="G3370">
            <v>36982</v>
          </cell>
          <cell r="H3370">
            <v>5</v>
          </cell>
        </row>
        <row r="3371">
          <cell r="B3371">
            <v>36969</v>
          </cell>
          <cell r="C3371">
            <v>36969</v>
          </cell>
          <cell r="D3371">
            <v>12</v>
          </cell>
          <cell r="E3371">
            <v>3</v>
          </cell>
          <cell r="F3371">
            <v>36948</v>
          </cell>
          <cell r="G3371">
            <v>36982</v>
          </cell>
          <cell r="H3371">
            <v>5</v>
          </cell>
        </row>
        <row r="3372">
          <cell r="B3372">
            <v>36970</v>
          </cell>
          <cell r="C3372">
            <v>36970</v>
          </cell>
          <cell r="D3372">
            <v>12</v>
          </cell>
          <cell r="E3372">
            <v>3</v>
          </cell>
          <cell r="F3372">
            <v>36948</v>
          </cell>
          <cell r="G3372">
            <v>36982</v>
          </cell>
          <cell r="H3372">
            <v>5</v>
          </cell>
        </row>
        <row r="3373">
          <cell r="B3373">
            <v>36971</v>
          </cell>
          <cell r="C3373">
            <v>36971</v>
          </cell>
          <cell r="D3373">
            <v>12</v>
          </cell>
          <cell r="E3373">
            <v>3</v>
          </cell>
          <cell r="F3373">
            <v>36948</v>
          </cell>
          <cell r="G3373">
            <v>36982</v>
          </cell>
          <cell r="H3373">
            <v>5</v>
          </cell>
        </row>
        <row r="3374">
          <cell r="B3374">
            <v>36972</v>
          </cell>
          <cell r="C3374">
            <v>36972</v>
          </cell>
          <cell r="D3374">
            <v>12</v>
          </cell>
          <cell r="E3374">
            <v>3</v>
          </cell>
          <cell r="F3374">
            <v>36948</v>
          </cell>
          <cell r="G3374">
            <v>36982</v>
          </cell>
          <cell r="H3374">
            <v>5</v>
          </cell>
        </row>
        <row r="3375">
          <cell r="B3375">
            <v>36973</v>
          </cell>
          <cell r="C3375">
            <v>36973</v>
          </cell>
          <cell r="D3375">
            <v>12</v>
          </cell>
          <cell r="E3375">
            <v>3</v>
          </cell>
          <cell r="F3375">
            <v>36948</v>
          </cell>
          <cell r="G3375">
            <v>36982</v>
          </cell>
          <cell r="H3375">
            <v>5</v>
          </cell>
        </row>
        <row r="3376">
          <cell r="B3376">
            <v>36974</v>
          </cell>
          <cell r="C3376">
            <v>36974</v>
          </cell>
          <cell r="D3376">
            <v>12</v>
          </cell>
          <cell r="E3376">
            <v>3</v>
          </cell>
          <cell r="F3376">
            <v>36948</v>
          </cell>
          <cell r="G3376">
            <v>36982</v>
          </cell>
          <cell r="H3376">
            <v>5</v>
          </cell>
        </row>
        <row r="3377">
          <cell r="B3377">
            <v>36975</v>
          </cell>
          <cell r="C3377">
            <v>36975</v>
          </cell>
          <cell r="D3377">
            <v>12</v>
          </cell>
          <cell r="E3377">
            <v>3</v>
          </cell>
          <cell r="F3377">
            <v>36948</v>
          </cell>
          <cell r="G3377">
            <v>36982</v>
          </cell>
          <cell r="H3377">
            <v>5</v>
          </cell>
        </row>
        <row r="3378">
          <cell r="B3378">
            <v>36976</v>
          </cell>
          <cell r="C3378">
            <v>36976</v>
          </cell>
          <cell r="D3378">
            <v>13</v>
          </cell>
          <cell r="E3378">
            <v>3</v>
          </cell>
          <cell r="F3378">
            <v>36948</v>
          </cell>
          <cell r="G3378">
            <v>36982</v>
          </cell>
          <cell r="H3378">
            <v>5</v>
          </cell>
        </row>
        <row r="3379">
          <cell r="B3379">
            <v>36977</v>
          </cell>
          <cell r="C3379">
            <v>36977</v>
          </cell>
          <cell r="D3379">
            <v>13</v>
          </cell>
          <cell r="E3379">
            <v>3</v>
          </cell>
          <cell r="F3379">
            <v>36948</v>
          </cell>
          <cell r="G3379">
            <v>36982</v>
          </cell>
          <cell r="H3379">
            <v>5</v>
          </cell>
        </row>
        <row r="3380">
          <cell r="B3380">
            <v>36978</v>
          </cell>
          <cell r="C3380">
            <v>36978</v>
          </cell>
          <cell r="D3380">
            <v>13</v>
          </cell>
          <cell r="E3380">
            <v>3</v>
          </cell>
          <cell r="F3380">
            <v>36948</v>
          </cell>
          <cell r="G3380">
            <v>36982</v>
          </cell>
          <cell r="H3380">
            <v>5</v>
          </cell>
        </row>
        <row r="3381">
          <cell r="B3381">
            <v>36979</v>
          </cell>
          <cell r="C3381">
            <v>36979</v>
          </cell>
          <cell r="D3381">
            <v>13</v>
          </cell>
          <cell r="E3381">
            <v>3</v>
          </cell>
          <cell r="F3381">
            <v>36948</v>
          </cell>
          <cell r="G3381">
            <v>36982</v>
          </cell>
          <cell r="H3381">
            <v>5</v>
          </cell>
        </row>
        <row r="3382">
          <cell r="B3382">
            <v>36980</v>
          </cell>
          <cell r="C3382">
            <v>36980</v>
          </cell>
          <cell r="D3382">
            <v>13</v>
          </cell>
          <cell r="E3382">
            <v>3</v>
          </cell>
          <cell r="F3382">
            <v>36948</v>
          </cell>
          <cell r="G3382">
            <v>36982</v>
          </cell>
          <cell r="H3382">
            <v>5</v>
          </cell>
        </row>
        <row r="3383">
          <cell r="B3383">
            <v>36981</v>
          </cell>
          <cell r="C3383">
            <v>36981</v>
          </cell>
          <cell r="D3383">
            <v>13</v>
          </cell>
          <cell r="E3383">
            <v>3</v>
          </cell>
          <cell r="F3383">
            <v>36948</v>
          </cell>
          <cell r="G3383">
            <v>36982</v>
          </cell>
          <cell r="H3383">
            <v>5</v>
          </cell>
        </row>
        <row r="3384">
          <cell r="B3384">
            <v>36982</v>
          </cell>
          <cell r="C3384">
            <v>36982</v>
          </cell>
          <cell r="D3384">
            <v>13</v>
          </cell>
          <cell r="E3384">
            <v>3</v>
          </cell>
          <cell r="F3384">
            <v>36948</v>
          </cell>
          <cell r="G3384">
            <v>36982</v>
          </cell>
          <cell r="H3384">
            <v>5</v>
          </cell>
        </row>
        <row r="3385">
          <cell r="B3385">
            <v>36983</v>
          </cell>
          <cell r="C3385">
            <v>36983</v>
          </cell>
          <cell r="D3385">
            <v>14</v>
          </cell>
          <cell r="E3385">
            <v>4</v>
          </cell>
          <cell r="F3385">
            <v>36983</v>
          </cell>
          <cell r="G3385">
            <v>37010</v>
          </cell>
          <cell r="H3385">
            <v>4</v>
          </cell>
        </row>
        <row r="3386">
          <cell r="B3386">
            <v>36984</v>
          </cell>
          <cell r="C3386">
            <v>36984</v>
          </cell>
          <cell r="D3386">
            <v>14</v>
          </cell>
          <cell r="E3386">
            <v>4</v>
          </cell>
          <cell r="F3386">
            <v>36983</v>
          </cell>
          <cell r="G3386">
            <v>37010</v>
          </cell>
          <cell r="H3386">
            <v>4</v>
          </cell>
        </row>
        <row r="3387">
          <cell r="B3387">
            <v>36985</v>
          </cell>
          <cell r="C3387">
            <v>36985</v>
          </cell>
          <cell r="D3387">
            <v>14</v>
          </cell>
          <cell r="E3387">
            <v>4</v>
          </cell>
          <cell r="F3387">
            <v>36983</v>
          </cell>
          <cell r="G3387">
            <v>37010</v>
          </cell>
          <cell r="H3387">
            <v>4</v>
          </cell>
        </row>
        <row r="3388">
          <cell r="B3388">
            <v>36986</v>
          </cell>
          <cell r="C3388">
            <v>36986</v>
          </cell>
          <cell r="D3388">
            <v>14</v>
          </cell>
          <cell r="E3388">
            <v>4</v>
          </cell>
          <cell r="F3388">
            <v>36983</v>
          </cell>
          <cell r="G3388">
            <v>37010</v>
          </cell>
          <cell r="H3388">
            <v>4</v>
          </cell>
        </row>
        <row r="3389">
          <cell r="B3389">
            <v>36987</v>
          </cell>
          <cell r="C3389">
            <v>36987</v>
          </cell>
          <cell r="D3389">
            <v>14</v>
          </cell>
          <cell r="E3389">
            <v>4</v>
          </cell>
          <cell r="F3389">
            <v>36983</v>
          </cell>
          <cell r="G3389">
            <v>37010</v>
          </cell>
          <cell r="H3389">
            <v>4</v>
          </cell>
        </row>
        <row r="3390">
          <cell r="B3390">
            <v>36988</v>
          </cell>
          <cell r="C3390">
            <v>36988</v>
          </cell>
          <cell r="D3390">
            <v>14</v>
          </cell>
          <cell r="E3390">
            <v>4</v>
          </cell>
          <cell r="F3390">
            <v>36983</v>
          </cell>
          <cell r="G3390">
            <v>37010</v>
          </cell>
          <cell r="H3390">
            <v>4</v>
          </cell>
        </row>
        <row r="3391">
          <cell r="B3391">
            <v>36989</v>
          </cell>
          <cell r="C3391">
            <v>36989</v>
          </cell>
          <cell r="D3391">
            <v>14</v>
          </cell>
          <cell r="E3391">
            <v>4</v>
          </cell>
          <cell r="F3391">
            <v>36983</v>
          </cell>
          <cell r="G3391">
            <v>37010</v>
          </cell>
          <cell r="H3391">
            <v>4</v>
          </cell>
        </row>
        <row r="3392">
          <cell r="B3392">
            <v>36990</v>
          </cell>
          <cell r="C3392">
            <v>36990</v>
          </cell>
          <cell r="D3392">
            <v>15</v>
          </cell>
          <cell r="E3392">
            <v>4</v>
          </cell>
          <cell r="F3392">
            <v>36983</v>
          </cell>
          <cell r="G3392">
            <v>37010</v>
          </cell>
          <cell r="H3392">
            <v>4</v>
          </cell>
        </row>
        <row r="3393">
          <cell r="B3393">
            <v>36991</v>
          </cell>
          <cell r="C3393">
            <v>36991</v>
          </cell>
          <cell r="D3393">
            <v>15</v>
          </cell>
          <cell r="E3393">
            <v>4</v>
          </cell>
          <cell r="F3393">
            <v>36983</v>
          </cell>
          <cell r="G3393">
            <v>37010</v>
          </cell>
          <cell r="H3393">
            <v>4</v>
          </cell>
        </row>
        <row r="3394">
          <cell r="B3394">
            <v>36992</v>
          </cell>
          <cell r="C3394">
            <v>36992</v>
          </cell>
          <cell r="D3394">
            <v>15</v>
          </cell>
          <cell r="E3394">
            <v>4</v>
          </cell>
          <cell r="F3394">
            <v>36983</v>
          </cell>
          <cell r="G3394">
            <v>37010</v>
          </cell>
          <cell r="H3394">
            <v>4</v>
          </cell>
        </row>
        <row r="3395">
          <cell r="B3395">
            <v>36993</v>
          </cell>
          <cell r="C3395">
            <v>36993</v>
          </cell>
          <cell r="D3395">
            <v>15</v>
          </cell>
          <cell r="E3395">
            <v>4</v>
          </cell>
          <cell r="F3395">
            <v>36983</v>
          </cell>
          <cell r="G3395">
            <v>37010</v>
          </cell>
          <cell r="H3395">
            <v>4</v>
          </cell>
        </row>
        <row r="3396">
          <cell r="B3396">
            <v>36994</v>
          </cell>
          <cell r="C3396">
            <v>36994</v>
          </cell>
          <cell r="D3396">
            <v>15</v>
          </cell>
          <cell r="E3396">
            <v>4</v>
          </cell>
          <cell r="F3396">
            <v>36983</v>
          </cell>
          <cell r="G3396">
            <v>37010</v>
          </cell>
          <cell r="H3396">
            <v>4</v>
          </cell>
        </row>
        <row r="3397">
          <cell r="B3397">
            <v>36995</v>
          </cell>
          <cell r="C3397">
            <v>36995</v>
          </cell>
          <cell r="D3397">
            <v>15</v>
          </cell>
          <cell r="E3397">
            <v>4</v>
          </cell>
          <cell r="F3397">
            <v>36983</v>
          </cell>
          <cell r="G3397">
            <v>37010</v>
          </cell>
          <cell r="H3397">
            <v>4</v>
          </cell>
        </row>
        <row r="3398">
          <cell r="B3398">
            <v>36996</v>
          </cell>
          <cell r="C3398">
            <v>36996</v>
          </cell>
          <cell r="D3398">
            <v>15</v>
          </cell>
          <cell r="E3398">
            <v>4</v>
          </cell>
          <cell r="F3398">
            <v>36983</v>
          </cell>
          <cell r="G3398">
            <v>37010</v>
          </cell>
          <cell r="H3398">
            <v>4</v>
          </cell>
        </row>
        <row r="3399">
          <cell r="B3399">
            <v>36997</v>
          </cell>
          <cell r="C3399">
            <v>36997</v>
          </cell>
          <cell r="D3399">
            <v>16</v>
          </cell>
          <cell r="E3399">
            <v>4</v>
          </cell>
          <cell r="F3399">
            <v>36983</v>
          </cell>
          <cell r="G3399">
            <v>37010</v>
          </cell>
          <cell r="H3399">
            <v>4</v>
          </cell>
        </row>
        <row r="3400">
          <cell r="B3400">
            <v>36998</v>
          </cell>
          <cell r="C3400">
            <v>36998</v>
          </cell>
          <cell r="D3400">
            <v>16</v>
          </cell>
          <cell r="E3400">
            <v>4</v>
          </cell>
          <cell r="F3400">
            <v>36983</v>
          </cell>
          <cell r="G3400">
            <v>37010</v>
          </cell>
          <cell r="H3400">
            <v>4</v>
          </cell>
        </row>
        <row r="3401">
          <cell r="B3401">
            <v>36999</v>
          </cell>
          <cell r="C3401">
            <v>36999</v>
          </cell>
          <cell r="D3401">
            <v>16</v>
          </cell>
          <cell r="E3401">
            <v>4</v>
          </cell>
          <cell r="F3401">
            <v>36983</v>
          </cell>
          <cell r="G3401">
            <v>37010</v>
          </cell>
          <cell r="H3401">
            <v>4</v>
          </cell>
        </row>
        <row r="3402">
          <cell r="B3402">
            <v>37000</v>
          </cell>
          <cell r="C3402">
            <v>37000</v>
          </cell>
          <cell r="D3402">
            <v>16</v>
          </cell>
          <cell r="E3402">
            <v>4</v>
          </cell>
          <cell r="F3402">
            <v>36983</v>
          </cell>
          <cell r="G3402">
            <v>37010</v>
          </cell>
          <cell r="H3402">
            <v>4</v>
          </cell>
        </row>
        <row r="3403">
          <cell r="B3403">
            <v>37001</v>
          </cell>
          <cell r="C3403">
            <v>37001</v>
          </cell>
          <cell r="D3403">
            <v>16</v>
          </cell>
          <cell r="E3403">
            <v>4</v>
          </cell>
          <cell r="F3403">
            <v>36983</v>
          </cell>
          <cell r="G3403">
            <v>37010</v>
          </cell>
          <cell r="H3403">
            <v>4</v>
          </cell>
        </row>
        <row r="3404">
          <cell r="B3404">
            <v>37002</v>
          </cell>
          <cell r="C3404">
            <v>37002</v>
          </cell>
          <cell r="D3404">
            <v>16</v>
          </cell>
          <cell r="E3404">
            <v>4</v>
          </cell>
          <cell r="F3404">
            <v>36983</v>
          </cell>
          <cell r="G3404">
            <v>37010</v>
          </cell>
          <cell r="H3404">
            <v>4</v>
          </cell>
        </row>
        <row r="3405">
          <cell r="B3405">
            <v>37003</v>
          </cell>
          <cell r="C3405">
            <v>37003</v>
          </cell>
          <cell r="D3405">
            <v>16</v>
          </cell>
          <cell r="E3405">
            <v>4</v>
          </cell>
          <cell r="F3405">
            <v>36983</v>
          </cell>
          <cell r="G3405">
            <v>37010</v>
          </cell>
          <cell r="H3405">
            <v>4</v>
          </cell>
        </row>
        <row r="3406">
          <cell r="B3406">
            <v>37004</v>
          </cell>
          <cell r="C3406">
            <v>37004</v>
          </cell>
          <cell r="D3406">
            <v>17</v>
          </cell>
          <cell r="E3406">
            <v>4</v>
          </cell>
          <cell r="F3406">
            <v>36983</v>
          </cell>
          <cell r="G3406">
            <v>37010</v>
          </cell>
          <cell r="H3406">
            <v>4</v>
          </cell>
        </row>
        <row r="3407">
          <cell r="B3407">
            <v>37005</v>
          </cell>
          <cell r="C3407">
            <v>37005</v>
          </cell>
          <cell r="D3407">
            <v>17</v>
          </cell>
          <cell r="E3407">
            <v>4</v>
          </cell>
          <cell r="F3407">
            <v>36983</v>
          </cell>
          <cell r="G3407">
            <v>37010</v>
          </cell>
          <cell r="H3407">
            <v>4</v>
          </cell>
        </row>
        <row r="3408">
          <cell r="B3408">
            <v>37006</v>
          </cell>
          <cell r="C3408">
            <v>37006</v>
          </cell>
          <cell r="D3408">
            <v>17</v>
          </cell>
          <cell r="E3408">
            <v>4</v>
          </cell>
          <cell r="F3408">
            <v>36983</v>
          </cell>
          <cell r="G3408">
            <v>37010</v>
          </cell>
          <cell r="H3408">
            <v>4</v>
          </cell>
        </row>
        <row r="3409">
          <cell r="B3409">
            <v>37007</v>
          </cell>
          <cell r="C3409">
            <v>37007</v>
          </cell>
          <cell r="D3409">
            <v>17</v>
          </cell>
          <cell r="E3409">
            <v>4</v>
          </cell>
          <cell r="F3409">
            <v>36983</v>
          </cell>
          <cell r="G3409">
            <v>37010</v>
          </cell>
          <cell r="H3409">
            <v>4</v>
          </cell>
        </row>
        <row r="3410">
          <cell r="B3410">
            <v>37008</v>
          </cell>
          <cell r="C3410">
            <v>37008</v>
          </cell>
          <cell r="D3410">
            <v>17</v>
          </cell>
          <cell r="E3410">
            <v>4</v>
          </cell>
          <cell r="F3410">
            <v>36983</v>
          </cell>
          <cell r="G3410">
            <v>37010</v>
          </cell>
          <cell r="H3410">
            <v>4</v>
          </cell>
        </row>
        <row r="3411">
          <cell r="B3411">
            <v>37009</v>
          </cell>
          <cell r="C3411">
            <v>37009</v>
          </cell>
          <cell r="D3411">
            <v>17</v>
          </cell>
          <cell r="E3411">
            <v>4</v>
          </cell>
          <cell r="F3411">
            <v>36983</v>
          </cell>
          <cell r="G3411">
            <v>37010</v>
          </cell>
          <cell r="H3411">
            <v>4</v>
          </cell>
        </row>
        <row r="3412">
          <cell r="B3412">
            <v>37010</v>
          </cell>
          <cell r="C3412">
            <v>37010</v>
          </cell>
          <cell r="D3412">
            <v>17</v>
          </cell>
          <cell r="E3412">
            <v>4</v>
          </cell>
          <cell r="F3412">
            <v>36983</v>
          </cell>
          <cell r="G3412">
            <v>37010</v>
          </cell>
          <cell r="H3412">
            <v>4</v>
          </cell>
        </row>
        <row r="3413">
          <cell r="B3413">
            <v>37011</v>
          </cell>
          <cell r="C3413">
            <v>37011</v>
          </cell>
          <cell r="D3413">
            <v>18</v>
          </cell>
          <cell r="E3413">
            <v>5</v>
          </cell>
          <cell r="F3413">
            <v>37011</v>
          </cell>
          <cell r="G3413">
            <v>37038</v>
          </cell>
          <cell r="H3413">
            <v>4</v>
          </cell>
        </row>
        <row r="3414">
          <cell r="B3414">
            <v>37012</v>
          </cell>
          <cell r="C3414">
            <v>37012</v>
          </cell>
          <cell r="D3414">
            <v>18</v>
          </cell>
          <cell r="E3414">
            <v>5</v>
          </cell>
          <cell r="F3414">
            <v>37011</v>
          </cell>
          <cell r="G3414">
            <v>37038</v>
          </cell>
          <cell r="H3414">
            <v>4</v>
          </cell>
        </row>
        <row r="3415">
          <cell r="B3415">
            <v>37013</v>
          </cell>
          <cell r="C3415">
            <v>37013</v>
          </cell>
          <cell r="D3415">
            <v>18</v>
          </cell>
          <cell r="E3415">
            <v>5</v>
          </cell>
          <cell r="F3415">
            <v>37011</v>
          </cell>
          <cell r="G3415">
            <v>37038</v>
          </cell>
          <cell r="H3415">
            <v>4</v>
          </cell>
        </row>
        <row r="3416">
          <cell r="B3416">
            <v>37014</v>
          </cell>
          <cell r="C3416">
            <v>37014</v>
          </cell>
          <cell r="D3416">
            <v>18</v>
          </cell>
          <cell r="E3416">
            <v>5</v>
          </cell>
          <cell r="F3416">
            <v>37011</v>
          </cell>
          <cell r="G3416">
            <v>37038</v>
          </cell>
          <cell r="H3416">
            <v>4</v>
          </cell>
        </row>
        <row r="3417">
          <cell r="B3417">
            <v>37015</v>
          </cell>
          <cell r="C3417">
            <v>37015</v>
          </cell>
          <cell r="D3417">
            <v>18</v>
          </cell>
          <cell r="E3417">
            <v>5</v>
          </cell>
          <cell r="F3417">
            <v>37011</v>
          </cell>
          <cell r="G3417">
            <v>37038</v>
          </cell>
          <cell r="H3417">
            <v>4</v>
          </cell>
        </row>
        <row r="3418">
          <cell r="B3418">
            <v>37016</v>
          </cell>
          <cell r="C3418">
            <v>37016</v>
          </cell>
          <cell r="D3418">
            <v>18</v>
          </cell>
          <cell r="E3418">
            <v>5</v>
          </cell>
          <cell r="F3418">
            <v>37011</v>
          </cell>
          <cell r="G3418">
            <v>37038</v>
          </cell>
          <cell r="H3418">
            <v>4</v>
          </cell>
        </row>
        <row r="3419">
          <cell r="B3419">
            <v>37017</v>
          </cell>
          <cell r="C3419">
            <v>37017</v>
          </cell>
          <cell r="D3419">
            <v>18</v>
          </cell>
          <cell r="E3419">
            <v>5</v>
          </cell>
          <cell r="F3419">
            <v>37011</v>
          </cell>
          <cell r="G3419">
            <v>37038</v>
          </cell>
          <cell r="H3419">
            <v>4</v>
          </cell>
        </row>
        <row r="3420">
          <cell r="B3420">
            <v>37018</v>
          </cell>
          <cell r="C3420">
            <v>37018</v>
          </cell>
          <cell r="D3420">
            <v>19</v>
          </cell>
          <cell r="E3420">
            <v>5</v>
          </cell>
          <cell r="F3420">
            <v>37011</v>
          </cell>
          <cell r="G3420">
            <v>37038</v>
          </cell>
          <cell r="H3420">
            <v>4</v>
          </cell>
        </row>
        <row r="3421">
          <cell r="B3421">
            <v>37019</v>
          </cell>
          <cell r="C3421">
            <v>37019</v>
          </cell>
          <cell r="D3421">
            <v>19</v>
          </cell>
          <cell r="E3421">
            <v>5</v>
          </cell>
          <cell r="F3421">
            <v>37011</v>
          </cell>
          <cell r="G3421">
            <v>37038</v>
          </cell>
          <cell r="H3421">
            <v>4</v>
          </cell>
        </row>
        <row r="3422">
          <cell r="B3422">
            <v>37020</v>
          </cell>
          <cell r="C3422">
            <v>37020</v>
          </cell>
          <cell r="D3422">
            <v>19</v>
          </cell>
          <cell r="E3422">
            <v>5</v>
          </cell>
          <cell r="F3422">
            <v>37011</v>
          </cell>
          <cell r="G3422">
            <v>37038</v>
          </cell>
          <cell r="H3422">
            <v>4</v>
          </cell>
        </row>
        <row r="3423">
          <cell r="B3423">
            <v>37021</v>
          </cell>
          <cell r="C3423">
            <v>37021</v>
          </cell>
          <cell r="D3423">
            <v>19</v>
          </cell>
          <cell r="E3423">
            <v>5</v>
          </cell>
          <cell r="F3423">
            <v>37011</v>
          </cell>
          <cell r="G3423">
            <v>37038</v>
          </cell>
          <cell r="H3423">
            <v>4</v>
          </cell>
        </row>
        <row r="3424">
          <cell r="B3424">
            <v>37022</v>
          </cell>
          <cell r="C3424">
            <v>37022</v>
          </cell>
          <cell r="D3424">
            <v>19</v>
          </cell>
          <cell r="E3424">
            <v>5</v>
          </cell>
          <cell r="F3424">
            <v>37011</v>
          </cell>
          <cell r="G3424">
            <v>37038</v>
          </cell>
          <cell r="H3424">
            <v>4</v>
          </cell>
        </row>
        <row r="3425">
          <cell r="B3425">
            <v>37023</v>
          </cell>
          <cell r="C3425">
            <v>37023</v>
          </cell>
          <cell r="D3425">
            <v>19</v>
          </cell>
          <cell r="E3425">
            <v>5</v>
          </cell>
          <cell r="F3425">
            <v>37011</v>
          </cell>
          <cell r="G3425">
            <v>37038</v>
          </cell>
          <cell r="H3425">
            <v>4</v>
          </cell>
        </row>
        <row r="3426">
          <cell r="B3426">
            <v>37024</v>
          </cell>
          <cell r="C3426">
            <v>37024</v>
          </cell>
          <cell r="D3426">
            <v>19</v>
          </cell>
          <cell r="E3426">
            <v>5</v>
          </cell>
          <cell r="F3426">
            <v>37011</v>
          </cell>
          <cell r="G3426">
            <v>37038</v>
          </cell>
          <cell r="H3426">
            <v>4</v>
          </cell>
        </row>
        <row r="3427">
          <cell r="B3427">
            <v>37025</v>
          </cell>
          <cell r="C3427">
            <v>37025</v>
          </cell>
          <cell r="D3427">
            <v>20</v>
          </cell>
          <cell r="E3427">
            <v>5</v>
          </cell>
          <cell r="F3427">
            <v>37011</v>
          </cell>
          <cell r="G3427">
            <v>37038</v>
          </cell>
          <cell r="H3427">
            <v>4</v>
          </cell>
        </row>
        <row r="3428">
          <cell r="B3428">
            <v>37026</v>
          </cell>
          <cell r="C3428">
            <v>37026</v>
          </cell>
          <cell r="D3428">
            <v>20</v>
          </cell>
          <cell r="E3428">
            <v>5</v>
          </cell>
          <cell r="F3428">
            <v>37011</v>
          </cell>
          <cell r="G3428">
            <v>37038</v>
          </cell>
          <cell r="H3428">
            <v>4</v>
          </cell>
        </row>
        <row r="3429">
          <cell r="B3429">
            <v>37027</v>
          </cell>
          <cell r="C3429">
            <v>37027</v>
          </cell>
          <cell r="D3429">
            <v>20</v>
          </cell>
          <cell r="E3429">
            <v>5</v>
          </cell>
          <cell r="F3429">
            <v>37011</v>
          </cell>
          <cell r="G3429">
            <v>37038</v>
          </cell>
          <cell r="H3429">
            <v>4</v>
          </cell>
        </row>
        <row r="3430">
          <cell r="B3430">
            <v>37028</v>
          </cell>
          <cell r="C3430">
            <v>37028</v>
          </cell>
          <cell r="D3430">
            <v>20</v>
          </cell>
          <cell r="E3430">
            <v>5</v>
          </cell>
          <cell r="F3430">
            <v>37011</v>
          </cell>
          <cell r="G3430">
            <v>37038</v>
          </cell>
          <cell r="H3430">
            <v>4</v>
          </cell>
        </row>
        <row r="3431">
          <cell r="B3431">
            <v>37029</v>
          </cell>
          <cell r="C3431">
            <v>37029</v>
          </cell>
          <cell r="D3431">
            <v>20</v>
          </cell>
          <cell r="E3431">
            <v>5</v>
          </cell>
          <cell r="F3431">
            <v>37011</v>
          </cell>
          <cell r="G3431">
            <v>37038</v>
          </cell>
          <cell r="H3431">
            <v>4</v>
          </cell>
        </row>
        <row r="3432">
          <cell r="B3432">
            <v>37030</v>
          </cell>
          <cell r="C3432">
            <v>37030</v>
          </cell>
          <cell r="D3432">
            <v>20</v>
          </cell>
          <cell r="E3432">
            <v>5</v>
          </cell>
          <cell r="F3432">
            <v>37011</v>
          </cell>
          <cell r="G3432">
            <v>37038</v>
          </cell>
          <cell r="H3432">
            <v>4</v>
          </cell>
        </row>
        <row r="3433">
          <cell r="B3433">
            <v>37031</v>
          </cell>
          <cell r="C3433">
            <v>37031</v>
          </cell>
          <cell r="D3433">
            <v>20</v>
          </cell>
          <cell r="E3433">
            <v>5</v>
          </cell>
          <cell r="F3433">
            <v>37011</v>
          </cell>
          <cell r="G3433">
            <v>37038</v>
          </cell>
          <cell r="H3433">
            <v>4</v>
          </cell>
        </row>
        <row r="3434">
          <cell r="B3434">
            <v>37032</v>
          </cell>
          <cell r="C3434">
            <v>37032</v>
          </cell>
          <cell r="D3434">
            <v>21</v>
          </cell>
          <cell r="E3434">
            <v>5</v>
          </cell>
          <cell r="F3434">
            <v>37011</v>
          </cell>
          <cell r="G3434">
            <v>37038</v>
          </cell>
          <cell r="H3434">
            <v>4</v>
          </cell>
        </row>
        <row r="3435">
          <cell r="B3435">
            <v>37033</v>
          </cell>
          <cell r="C3435">
            <v>37033</v>
          </cell>
          <cell r="D3435">
            <v>21</v>
          </cell>
          <cell r="E3435">
            <v>5</v>
          </cell>
          <cell r="F3435">
            <v>37011</v>
          </cell>
          <cell r="G3435">
            <v>37038</v>
          </cell>
          <cell r="H3435">
            <v>4</v>
          </cell>
        </row>
        <row r="3436">
          <cell r="B3436">
            <v>37034</v>
          </cell>
          <cell r="C3436">
            <v>37034</v>
          </cell>
          <cell r="D3436">
            <v>21</v>
          </cell>
          <cell r="E3436">
            <v>5</v>
          </cell>
          <cell r="F3436">
            <v>37011</v>
          </cell>
          <cell r="G3436">
            <v>37038</v>
          </cell>
          <cell r="H3436">
            <v>4</v>
          </cell>
        </row>
        <row r="3437">
          <cell r="B3437">
            <v>37035</v>
          </cell>
          <cell r="C3437">
            <v>37035</v>
          </cell>
          <cell r="D3437">
            <v>21</v>
          </cell>
          <cell r="E3437">
            <v>5</v>
          </cell>
          <cell r="F3437">
            <v>37011</v>
          </cell>
          <cell r="G3437">
            <v>37038</v>
          </cell>
          <cell r="H3437">
            <v>4</v>
          </cell>
        </row>
        <row r="3438">
          <cell r="B3438">
            <v>37036</v>
          </cell>
          <cell r="C3438">
            <v>37036</v>
          </cell>
          <cell r="D3438">
            <v>21</v>
          </cell>
          <cell r="E3438">
            <v>5</v>
          </cell>
          <cell r="F3438">
            <v>37011</v>
          </cell>
          <cell r="G3438">
            <v>37038</v>
          </cell>
          <cell r="H3438">
            <v>4</v>
          </cell>
        </row>
        <row r="3439">
          <cell r="B3439">
            <v>37037</v>
          </cell>
          <cell r="C3439">
            <v>37037</v>
          </cell>
          <cell r="D3439">
            <v>21</v>
          </cell>
          <cell r="E3439">
            <v>5</v>
          </cell>
          <cell r="F3439">
            <v>37011</v>
          </cell>
          <cell r="G3439">
            <v>37038</v>
          </cell>
          <cell r="H3439">
            <v>4</v>
          </cell>
        </row>
        <row r="3440">
          <cell r="B3440">
            <v>37038</v>
          </cell>
          <cell r="C3440">
            <v>37038</v>
          </cell>
          <cell r="D3440">
            <v>21</v>
          </cell>
          <cell r="E3440">
            <v>5</v>
          </cell>
          <cell r="F3440">
            <v>37011</v>
          </cell>
          <cell r="G3440">
            <v>37038</v>
          </cell>
          <cell r="H3440">
            <v>4</v>
          </cell>
        </row>
        <row r="3441">
          <cell r="B3441">
            <v>37039</v>
          </cell>
          <cell r="C3441">
            <v>37039</v>
          </cell>
          <cell r="D3441">
            <v>22</v>
          </cell>
          <cell r="E3441">
            <v>6</v>
          </cell>
          <cell r="F3441">
            <v>37039</v>
          </cell>
          <cell r="G3441">
            <v>37073</v>
          </cell>
          <cell r="H3441">
            <v>5</v>
          </cell>
        </row>
        <row r="3442">
          <cell r="B3442">
            <v>37040</v>
          </cell>
          <cell r="C3442">
            <v>37040</v>
          </cell>
          <cell r="D3442">
            <v>22</v>
          </cell>
          <cell r="E3442">
            <v>6</v>
          </cell>
          <cell r="F3442">
            <v>37039</v>
          </cell>
          <cell r="G3442">
            <v>37073</v>
          </cell>
          <cell r="H3442">
            <v>5</v>
          </cell>
        </row>
        <row r="3443">
          <cell r="B3443">
            <v>37041</v>
          </cell>
          <cell r="C3443">
            <v>37041</v>
          </cell>
          <cell r="D3443">
            <v>22</v>
          </cell>
          <cell r="E3443">
            <v>6</v>
          </cell>
          <cell r="F3443">
            <v>37039</v>
          </cell>
          <cell r="G3443">
            <v>37073</v>
          </cell>
          <cell r="H3443">
            <v>5</v>
          </cell>
        </row>
        <row r="3444">
          <cell r="B3444">
            <v>37042</v>
          </cell>
          <cell r="C3444">
            <v>37042</v>
          </cell>
          <cell r="D3444">
            <v>22</v>
          </cell>
          <cell r="E3444">
            <v>6</v>
          </cell>
          <cell r="F3444">
            <v>37039</v>
          </cell>
          <cell r="G3444">
            <v>37073</v>
          </cell>
          <cell r="H3444">
            <v>5</v>
          </cell>
        </row>
        <row r="3445">
          <cell r="B3445">
            <v>37043</v>
          </cell>
          <cell r="C3445">
            <v>37043</v>
          </cell>
          <cell r="D3445">
            <v>22</v>
          </cell>
          <cell r="E3445">
            <v>6</v>
          </cell>
          <cell r="F3445">
            <v>37039</v>
          </cell>
          <cell r="G3445">
            <v>37073</v>
          </cell>
          <cell r="H3445">
            <v>5</v>
          </cell>
        </row>
        <row r="3446">
          <cell r="B3446">
            <v>37044</v>
          </cell>
          <cell r="C3446">
            <v>37044</v>
          </cell>
          <cell r="D3446">
            <v>22</v>
          </cell>
          <cell r="E3446">
            <v>6</v>
          </cell>
          <cell r="F3446">
            <v>37039</v>
          </cell>
          <cell r="G3446">
            <v>37073</v>
          </cell>
          <cell r="H3446">
            <v>5</v>
          </cell>
        </row>
        <row r="3447">
          <cell r="B3447">
            <v>37045</v>
          </cell>
          <cell r="C3447">
            <v>37045</v>
          </cell>
          <cell r="D3447">
            <v>22</v>
          </cell>
          <cell r="E3447">
            <v>6</v>
          </cell>
          <cell r="F3447">
            <v>37039</v>
          </cell>
          <cell r="G3447">
            <v>37073</v>
          </cell>
          <cell r="H3447">
            <v>5</v>
          </cell>
        </row>
        <row r="3448">
          <cell r="B3448">
            <v>37046</v>
          </cell>
          <cell r="C3448">
            <v>37046</v>
          </cell>
          <cell r="D3448">
            <v>23</v>
          </cell>
          <cell r="E3448">
            <v>6</v>
          </cell>
          <cell r="F3448">
            <v>37039</v>
          </cell>
          <cell r="G3448">
            <v>37073</v>
          </cell>
          <cell r="H3448">
            <v>5</v>
          </cell>
        </row>
        <row r="3449">
          <cell r="B3449">
            <v>37047</v>
          </cell>
          <cell r="C3449">
            <v>37047</v>
          </cell>
          <cell r="D3449">
            <v>23</v>
          </cell>
          <cell r="E3449">
            <v>6</v>
          </cell>
          <cell r="F3449">
            <v>37039</v>
          </cell>
          <cell r="G3449">
            <v>37073</v>
          </cell>
          <cell r="H3449">
            <v>5</v>
          </cell>
        </row>
        <row r="3450">
          <cell r="B3450">
            <v>37048</v>
          </cell>
          <cell r="C3450">
            <v>37048</v>
          </cell>
          <cell r="D3450">
            <v>23</v>
          </cell>
          <cell r="E3450">
            <v>6</v>
          </cell>
          <cell r="F3450">
            <v>37039</v>
          </cell>
          <cell r="G3450">
            <v>37073</v>
          </cell>
          <cell r="H3450">
            <v>5</v>
          </cell>
        </row>
        <row r="3451">
          <cell r="B3451">
            <v>37049</v>
          </cell>
          <cell r="C3451">
            <v>37049</v>
          </cell>
          <cell r="D3451">
            <v>23</v>
          </cell>
          <cell r="E3451">
            <v>6</v>
          </cell>
          <cell r="F3451">
            <v>37039</v>
          </cell>
          <cell r="G3451">
            <v>37073</v>
          </cell>
          <cell r="H3451">
            <v>5</v>
          </cell>
        </row>
        <row r="3452">
          <cell r="B3452">
            <v>37050</v>
          </cell>
          <cell r="C3452">
            <v>37050</v>
          </cell>
          <cell r="D3452">
            <v>23</v>
          </cell>
          <cell r="E3452">
            <v>6</v>
          </cell>
          <cell r="F3452">
            <v>37039</v>
          </cell>
          <cell r="G3452">
            <v>37073</v>
          </cell>
          <cell r="H3452">
            <v>5</v>
          </cell>
        </row>
        <row r="3453">
          <cell r="B3453">
            <v>37051</v>
          </cell>
          <cell r="C3453">
            <v>37051</v>
          </cell>
          <cell r="D3453">
            <v>23</v>
          </cell>
          <cell r="E3453">
            <v>6</v>
          </cell>
          <cell r="F3453">
            <v>37039</v>
          </cell>
          <cell r="G3453">
            <v>37073</v>
          </cell>
          <cell r="H3453">
            <v>5</v>
          </cell>
        </row>
        <row r="3454">
          <cell r="B3454">
            <v>37052</v>
          </cell>
          <cell r="C3454">
            <v>37052</v>
          </cell>
          <cell r="D3454">
            <v>23</v>
          </cell>
          <cell r="E3454">
            <v>6</v>
          </cell>
          <cell r="F3454">
            <v>37039</v>
          </cell>
          <cell r="G3454">
            <v>37073</v>
          </cell>
          <cell r="H3454">
            <v>5</v>
          </cell>
        </row>
        <row r="3455">
          <cell r="B3455">
            <v>37053</v>
          </cell>
          <cell r="C3455">
            <v>37053</v>
          </cell>
          <cell r="D3455">
            <v>24</v>
          </cell>
          <cell r="E3455">
            <v>6</v>
          </cell>
          <cell r="F3455">
            <v>37039</v>
          </cell>
          <cell r="G3455">
            <v>37073</v>
          </cell>
          <cell r="H3455">
            <v>5</v>
          </cell>
        </row>
        <row r="3456">
          <cell r="B3456">
            <v>37054</v>
          </cell>
          <cell r="C3456">
            <v>37054</v>
          </cell>
          <cell r="D3456">
            <v>24</v>
          </cell>
          <cell r="E3456">
            <v>6</v>
          </cell>
          <cell r="F3456">
            <v>37039</v>
          </cell>
          <cell r="G3456">
            <v>37073</v>
          </cell>
          <cell r="H3456">
            <v>5</v>
          </cell>
        </row>
        <row r="3457">
          <cell r="B3457">
            <v>37055</v>
          </cell>
          <cell r="C3457">
            <v>37055</v>
          </cell>
          <cell r="D3457">
            <v>24</v>
          </cell>
          <cell r="E3457">
            <v>6</v>
          </cell>
          <cell r="F3457">
            <v>37039</v>
          </cell>
          <cell r="G3457">
            <v>37073</v>
          </cell>
          <cell r="H3457">
            <v>5</v>
          </cell>
        </row>
        <row r="3458">
          <cell r="B3458">
            <v>37056</v>
          </cell>
          <cell r="C3458">
            <v>37056</v>
          </cell>
          <cell r="D3458">
            <v>24</v>
          </cell>
          <cell r="E3458">
            <v>6</v>
          </cell>
          <cell r="F3458">
            <v>37039</v>
          </cell>
          <cell r="G3458">
            <v>37073</v>
          </cell>
          <cell r="H3458">
            <v>5</v>
          </cell>
        </row>
        <row r="3459">
          <cell r="B3459">
            <v>37057</v>
          </cell>
          <cell r="C3459">
            <v>37057</v>
          </cell>
          <cell r="D3459">
            <v>24</v>
          </cell>
          <cell r="E3459">
            <v>6</v>
          </cell>
          <cell r="F3459">
            <v>37039</v>
          </cell>
          <cell r="G3459">
            <v>37073</v>
          </cell>
          <cell r="H3459">
            <v>5</v>
          </cell>
        </row>
        <row r="3460">
          <cell r="B3460">
            <v>37058</v>
          </cell>
          <cell r="C3460">
            <v>37058</v>
          </cell>
          <cell r="D3460">
            <v>24</v>
          </cell>
          <cell r="E3460">
            <v>6</v>
          </cell>
          <cell r="F3460">
            <v>37039</v>
          </cell>
          <cell r="G3460">
            <v>37073</v>
          </cell>
          <cell r="H3460">
            <v>5</v>
          </cell>
        </row>
        <row r="3461">
          <cell r="B3461">
            <v>37059</v>
          </cell>
          <cell r="C3461">
            <v>37059</v>
          </cell>
          <cell r="D3461">
            <v>24</v>
          </cell>
          <cell r="E3461">
            <v>6</v>
          </cell>
          <cell r="F3461">
            <v>37039</v>
          </cell>
          <cell r="G3461">
            <v>37073</v>
          </cell>
          <cell r="H3461">
            <v>5</v>
          </cell>
        </row>
        <row r="3462">
          <cell r="B3462">
            <v>37060</v>
          </cell>
          <cell r="C3462">
            <v>37060</v>
          </cell>
          <cell r="D3462">
            <v>25</v>
          </cell>
          <cell r="E3462">
            <v>6</v>
          </cell>
          <cell r="F3462">
            <v>37039</v>
          </cell>
          <cell r="G3462">
            <v>37073</v>
          </cell>
          <cell r="H3462">
            <v>5</v>
          </cell>
        </row>
        <row r="3463">
          <cell r="B3463">
            <v>37061</v>
          </cell>
          <cell r="C3463">
            <v>37061</v>
          </cell>
          <cell r="D3463">
            <v>25</v>
          </cell>
          <cell r="E3463">
            <v>6</v>
          </cell>
          <cell r="F3463">
            <v>37039</v>
          </cell>
          <cell r="G3463">
            <v>37073</v>
          </cell>
          <cell r="H3463">
            <v>5</v>
          </cell>
        </row>
        <row r="3464">
          <cell r="B3464">
            <v>37062</v>
          </cell>
          <cell r="C3464">
            <v>37062</v>
          </cell>
          <cell r="D3464">
            <v>25</v>
          </cell>
          <cell r="E3464">
            <v>6</v>
          </cell>
          <cell r="F3464">
            <v>37039</v>
          </cell>
          <cell r="G3464">
            <v>37073</v>
          </cell>
          <cell r="H3464">
            <v>5</v>
          </cell>
        </row>
        <row r="3465">
          <cell r="B3465">
            <v>37063</v>
          </cell>
          <cell r="C3465">
            <v>37063</v>
          </cell>
          <cell r="D3465">
            <v>25</v>
          </cell>
          <cell r="E3465">
            <v>6</v>
          </cell>
          <cell r="F3465">
            <v>37039</v>
          </cell>
          <cell r="G3465">
            <v>37073</v>
          </cell>
          <cell r="H3465">
            <v>5</v>
          </cell>
        </row>
        <row r="3466">
          <cell r="B3466">
            <v>37064</v>
          </cell>
          <cell r="C3466">
            <v>37064</v>
          </cell>
          <cell r="D3466">
            <v>25</v>
          </cell>
          <cell r="E3466">
            <v>6</v>
          </cell>
          <cell r="F3466">
            <v>37039</v>
          </cell>
          <cell r="G3466">
            <v>37073</v>
          </cell>
          <cell r="H3466">
            <v>5</v>
          </cell>
        </row>
        <row r="3467">
          <cell r="B3467">
            <v>37065</v>
          </cell>
          <cell r="C3467">
            <v>37065</v>
          </cell>
          <cell r="D3467">
            <v>25</v>
          </cell>
          <cell r="E3467">
            <v>6</v>
          </cell>
          <cell r="F3467">
            <v>37039</v>
          </cell>
          <cell r="G3467">
            <v>37073</v>
          </cell>
          <cell r="H3467">
            <v>5</v>
          </cell>
        </row>
        <row r="3468">
          <cell r="B3468">
            <v>37066</v>
          </cell>
          <cell r="C3468">
            <v>37066</v>
          </cell>
          <cell r="D3468">
            <v>25</v>
          </cell>
          <cell r="E3468">
            <v>6</v>
          </cell>
          <cell r="F3468">
            <v>37039</v>
          </cell>
          <cell r="G3468">
            <v>37073</v>
          </cell>
          <cell r="H3468">
            <v>5</v>
          </cell>
        </row>
        <row r="3469">
          <cell r="B3469">
            <v>37067</v>
          </cell>
          <cell r="C3469">
            <v>37067</v>
          </cell>
          <cell r="D3469">
            <v>26</v>
          </cell>
          <cell r="E3469">
            <v>6</v>
          </cell>
          <cell r="F3469">
            <v>37039</v>
          </cell>
          <cell r="G3469">
            <v>37073</v>
          </cell>
          <cell r="H3469">
            <v>5</v>
          </cell>
        </row>
        <row r="3470">
          <cell r="B3470">
            <v>37068</v>
          </cell>
          <cell r="C3470">
            <v>37068</v>
          </cell>
          <cell r="D3470">
            <v>26</v>
          </cell>
          <cell r="E3470">
            <v>6</v>
          </cell>
          <cell r="F3470">
            <v>37039</v>
          </cell>
          <cell r="G3470">
            <v>37073</v>
          </cell>
          <cell r="H3470">
            <v>5</v>
          </cell>
        </row>
        <row r="3471">
          <cell r="B3471">
            <v>37069</v>
          </cell>
          <cell r="C3471">
            <v>37069</v>
          </cell>
          <cell r="D3471">
            <v>26</v>
          </cell>
          <cell r="E3471">
            <v>6</v>
          </cell>
          <cell r="F3471">
            <v>37039</v>
          </cell>
          <cell r="G3471">
            <v>37073</v>
          </cell>
          <cell r="H3471">
            <v>5</v>
          </cell>
        </row>
        <row r="3472">
          <cell r="B3472">
            <v>37070</v>
          </cell>
          <cell r="C3472">
            <v>37070</v>
          </cell>
          <cell r="D3472">
            <v>26</v>
          </cell>
          <cell r="E3472">
            <v>6</v>
          </cell>
          <cell r="F3472">
            <v>37039</v>
          </cell>
          <cell r="G3472">
            <v>37073</v>
          </cell>
          <cell r="H3472">
            <v>5</v>
          </cell>
        </row>
        <row r="3473">
          <cell r="B3473">
            <v>37071</v>
          </cell>
          <cell r="C3473">
            <v>37071</v>
          </cell>
          <cell r="D3473">
            <v>26</v>
          </cell>
          <cell r="E3473">
            <v>6</v>
          </cell>
          <cell r="F3473">
            <v>37039</v>
          </cell>
          <cell r="G3473">
            <v>37073</v>
          </cell>
          <cell r="H3473">
            <v>5</v>
          </cell>
        </row>
        <row r="3474">
          <cell r="B3474">
            <v>37072</v>
          </cell>
          <cell r="C3474">
            <v>37072</v>
          </cell>
          <cell r="D3474">
            <v>26</v>
          </cell>
          <cell r="E3474">
            <v>6</v>
          </cell>
          <cell r="F3474">
            <v>37039</v>
          </cell>
          <cell r="G3474">
            <v>37073</v>
          </cell>
          <cell r="H3474">
            <v>5</v>
          </cell>
        </row>
        <row r="3475">
          <cell r="B3475">
            <v>37073</v>
          </cell>
          <cell r="C3475">
            <v>37073</v>
          </cell>
          <cell r="D3475">
            <v>26</v>
          </cell>
          <cell r="E3475">
            <v>6</v>
          </cell>
          <cell r="F3475">
            <v>37039</v>
          </cell>
          <cell r="G3475">
            <v>37073</v>
          </cell>
          <cell r="H3475">
            <v>5</v>
          </cell>
        </row>
        <row r="3476">
          <cell r="B3476">
            <v>37074</v>
          </cell>
          <cell r="C3476">
            <v>37074</v>
          </cell>
          <cell r="D3476">
            <v>27</v>
          </cell>
          <cell r="E3476">
            <v>7</v>
          </cell>
          <cell r="F3476">
            <v>37074</v>
          </cell>
          <cell r="G3476">
            <v>37101</v>
          </cell>
          <cell r="H3476">
            <v>4</v>
          </cell>
        </row>
        <row r="3477">
          <cell r="B3477">
            <v>37075</v>
          </cell>
          <cell r="C3477">
            <v>37075</v>
          </cell>
          <cell r="D3477">
            <v>27</v>
          </cell>
          <cell r="E3477">
            <v>7</v>
          </cell>
          <cell r="F3477">
            <v>37074</v>
          </cell>
          <cell r="G3477">
            <v>37101</v>
          </cell>
          <cell r="H3477">
            <v>4</v>
          </cell>
        </row>
        <row r="3478">
          <cell r="B3478">
            <v>37076</v>
          </cell>
          <cell r="C3478">
            <v>37076</v>
          </cell>
          <cell r="D3478">
            <v>27</v>
          </cell>
          <cell r="E3478">
            <v>7</v>
          </cell>
          <cell r="F3478">
            <v>37074</v>
          </cell>
          <cell r="G3478">
            <v>37101</v>
          </cell>
          <cell r="H3478">
            <v>4</v>
          </cell>
        </row>
        <row r="3479">
          <cell r="B3479">
            <v>37077</v>
          </cell>
          <cell r="C3479">
            <v>37077</v>
          </cell>
          <cell r="D3479">
            <v>27</v>
          </cell>
          <cell r="E3479">
            <v>7</v>
          </cell>
          <cell r="F3479">
            <v>37074</v>
          </cell>
          <cell r="G3479">
            <v>37101</v>
          </cell>
          <cell r="H3479">
            <v>4</v>
          </cell>
        </row>
        <row r="3480">
          <cell r="B3480">
            <v>37078</v>
          </cell>
          <cell r="C3480">
            <v>37078</v>
          </cell>
          <cell r="D3480">
            <v>27</v>
          </cell>
          <cell r="E3480">
            <v>7</v>
          </cell>
          <cell r="F3480">
            <v>37074</v>
          </cell>
          <cell r="G3480">
            <v>37101</v>
          </cell>
          <cell r="H3480">
            <v>4</v>
          </cell>
        </row>
        <row r="3481">
          <cell r="B3481">
            <v>37079</v>
          </cell>
          <cell r="C3481">
            <v>37079</v>
          </cell>
          <cell r="D3481">
            <v>27</v>
          </cell>
          <cell r="E3481">
            <v>7</v>
          </cell>
          <cell r="F3481">
            <v>37074</v>
          </cell>
          <cell r="G3481">
            <v>37101</v>
          </cell>
          <cell r="H3481">
            <v>4</v>
          </cell>
        </row>
        <row r="3482">
          <cell r="B3482">
            <v>37080</v>
          </cell>
          <cell r="C3482">
            <v>37080</v>
          </cell>
          <cell r="D3482">
            <v>27</v>
          </cell>
          <cell r="E3482">
            <v>7</v>
          </cell>
          <cell r="F3482">
            <v>37074</v>
          </cell>
          <cell r="G3482">
            <v>37101</v>
          </cell>
          <cell r="H3482">
            <v>4</v>
          </cell>
        </row>
        <row r="3483">
          <cell r="B3483">
            <v>37081</v>
          </cell>
          <cell r="C3483">
            <v>37081</v>
          </cell>
          <cell r="D3483">
            <v>28</v>
          </cell>
          <cell r="E3483">
            <v>7</v>
          </cell>
          <cell r="F3483">
            <v>37074</v>
          </cell>
          <cell r="G3483">
            <v>37101</v>
          </cell>
          <cell r="H3483">
            <v>4</v>
          </cell>
        </row>
        <row r="3484">
          <cell r="B3484">
            <v>37082</v>
          </cell>
          <cell r="C3484">
            <v>37082</v>
          </cell>
          <cell r="D3484">
            <v>28</v>
          </cell>
          <cell r="E3484">
            <v>7</v>
          </cell>
          <cell r="F3484">
            <v>37074</v>
          </cell>
          <cell r="G3484">
            <v>37101</v>
          </cell>
          <cell r="H3484">
            <v>4</v>
          </cell>
        </row>
        <row r="3485">
          <cell r="B3485">
            <v>37083</v>
          </cell>
          <cell r="C3485">
            <v>37083</v>
          </cell>
          <cell r="D3485">
            <v>28</v>
          </cell>
          <cell r="E3485">
            <v>7</v>
          </cell>
          <cell r="F3485">
            <v>37074</v>
          </cell>
          <cell r="G3485">
            <v>37101</v>
          </cell>
          <cell r="H3485">
            <v>4</v>
          </cell>
        </row>
        <row r="3486">
          <cell r="B3486">
            <v>37084</v>
          </cell>
          <cell r="C3486">
            <v>37084</v>
          </cell>
          <cell r="D3486">
            <v>28</v>
          </cell>
          <cell r="E3486">
            <v>7</v>
          </cell>
          <cell r="F3486">
            <v>37074</v>
          </cell>
          <cell r="G3486">
            <v>37101</v>
          </cell>
          <cell r="H3486">
            <v>4</v>
          </cell>
        </row>
        <row r="3487">
          <cell r="B3487">
            <v>37085</v>
          </cell>
          <cell r="C3487">
            <v>37085</v>
          </cell>
          <cell r="D3487">
            <v>28</v>
          </cell>
          <cell r="E3487">
            <v>7</v>
          </cell>
          <cell r="F3487">
            <v>37074</v>
          </cell>
          <cell r="G3487">
            <v>37101</v>
          </cell>
          <cell r="H3487">
            <v>4</v>
          </cell>
        </row>
        <row r="3488">
          <cell r="B3488">
            <v>37086</v>
          </cell>
          <cell r="C3488">
            <v>37086</v>
          </cell>
          <cell r="D3488">
            <v>28</v>
          </cell>
          <cell r="E3488">
            <v>7</v>
          </cell>
          <cell r="F3488">
            <v>37074</v>
          </cell>
          <cell r="G3488">
            <v>37101</v>
          </cell>
          <cell r="H3488">
            <v>4</v>
          </cell>
        </row>
        <row r="3489">
          <cell r="B3489">
            <v>37087</v>
          </cell>
          <cell r="C3489">
            <v>37087</v>
          </cell>
          <cell r="D3489">
            <v>28</v>
          </cell>
          <cell r="E3489">
            <v>7</v>
          </cell>
          <cell r="F3489">
            <v>37074</v>
          </cell>
          <cell r="G3489">
            <v>37101</v>
          </cell>
          <cell r="H3489">
            <v>4</v>
          </cell>
        </row>
        <row r="3490">
          <cell r="B3490">
            <v>37088</v>
          </cell>
          <cell r="C3490">
            <v>37088</v>
          </cell>
          <cell r="D3490">
            <v>29</v>
          </cell>
          <cell r="E3490">
            <v>7</v>
          </cell>
          <cell r="F3490">
            <v>37074</v>
          </cell>
          <cell r="G3490">
            <v>37101</v>
          </cell>
          <cell r="H3490">
            <v>4</v>
          </cell>
        </row>
        <row r="3491">
          <cell r="B3491">
            <v>37089</v>
          </cell>
          <cell r="C3491">
            <v>37089</v>
          </cell>
          <cell r="D3491">
            <v>29</v>
          </cell>
          <cell r="E3491">
            <v>7</v>
          </cell>
          <cell r="F3491">
            <v>37074</v>
          </cell>
          <cell r="G3491">
            <v>37101</v>
          </cell>
          <cell r="H3491">
            <v>4</v>
          </cell>
        </row>
        <row r="3492">
          <cell r="B3492">
            <v>37090</v>
          </cell>
          <cell r="C3492">
            <v>37090</v>
          </cell>
          <cell r="D3492">
            <v>29</v>
          </cell>
          <cell r="E3492">
            <v>7</v>
          </cell>
          <cell r="F3492">
            <v>37074</v>
          </cell>
          <cell r="G3492">
            <v>37101</v>
          </cell>
          <cell r="H3492">
            <v>4</v>
          </cell>
        </row>
        <row r="3493">
          <cell r="B3493">
            <v>37091</v>
          </cell>
          <cell r="C3493">
            <v>37091</v>
          </cell>
          <cell r="D3493">
            <v>29</v>
          </cell>
          <cell r="E3493">
            <v>7</v>
          </cell>
          <cell r="F3493">
            <v>37074</v>
          </cell>
          <cell r="G3493">
            <v>37101</v>
          </cell>
          <cell r="H3493">
            <v>4</v>
          </cell>
        </row>
        <row r="3494">
          <cell r="B3494">
            <v>37092</v>
          </cell>
          <cell r="C3494">
            <v>37092</v>
          </cell>
          <cell r="D3494">
            <v>29</v>
          </cell>
          <cell r="E3494">
            <v>7</v>
          </cell>
          <cell r="F3494">
            <v>37074</v>
          </cell>
          <cell r="G3494">
            <v>37101</v>
          </cell>
          <cell r="H3494">
            <v>4</v>
          </cell>
        </row>
        <row r="3495">
          <cell r="B3495">
            <v>37093</v>
          </cell>
          <cell r="C3495">
            <v>37093</v>
          </cell>
          <cell r="D3495">
            <v>29</v>
          </cell>
          <cell r="E3495">
            <v>7</v>
          </cell>
          <cell r="F3495">
            <v>37074</v>
          </cell>
          <cell r="G3495">
            <v>37101</v>
          </cell>
          <cell r="H3495">
            <v>4</v>
          </cell>
        </row>
        <row r="3496">
          <cell r="B3496">
            <v>37094</v>
          </cell>
          <cell r="C3496">
            <v>37094</v>
          </cell>
          <cell r="D3496">
            <v>29</v>
          </cell>
          <cell r="E3496">
            <v>7</v>
          </cell>
          <cell r="F3496">
            <v>37074</v>
          </cell>
          <cell r="G3496">
            <v>37101</v>
          </cell>
          <cell r="H3496">
            <v>4</v>
          </cell>
        </row>
        <row r="3497">
          <cell r="B3497">
            <v>37095</v>
          </cell>
          <cell r="C3497">
            <v>37095</v>
          </cell>
          <cell r="D3497">
            <v>30</v>
          </cell>
          <cell r="E3497">
            <v>7</v>
          </cell>
          <cell r="F3497">
            <v>37074</v>
          </cell>
          <cell r="G3497">
            <v>37101</v>
          </cell>
          <cell r="H3497">
            <v>4</v>
          </cell>
        </row>
        <row r="3498">
          <cell r="B3498">
            <v>37096</v>
          </cell>
          <cell r="C3498">
            <v>37096</v>
          </cell>
          <cell r="D3498">
            <v>30</v>
          </cell>
          <cell r="E3498">
            <v>7</v>
          </cell>
          <cell r="F3498">
            <v>37074</v>
          </cell>
          <cell r="G3498">
            <v>37101</v>
          </cell>
          <cell r="H3498">
            <v>4</v>
          </cell>
        </row>
        <row r="3499">
          <cell r="B3499">
            <v>37097</v>
          </cell>
          <cell r="C3499">
            <v>37097</v>
          </cell>
          <cell r="D3499">
            <v>30</v>
          </cell>
          <cell r="E3499">
            <v>7</v>
          </cell>
          <cell r="F3499">
            <v>37074</v>
          </cell>
          <cell r="G3499">
            <v>37101</v>
          </cell>
          <cell r="H3499">
            <v>4</v>
          </cell>
        </row>
        <row r="3500">
          <cell r="B3500">
            <v>37098</v>
          </cell>
          <cell r="C3500">
            <v>37098</v>
          </cell>
          <cell r="D3500">
            <v>30</v>
          </cell>
          <cell r="E3500">
            <v>7</v>
          </cell>
          <cell r="F3500">
            <v>37074</v>
          </cell>
          <cell r="G3500">
            <v>37101</v>
          </cell>
          <cell r="H3500">
            <v>4</v>
          </cell>
        </row>
        <row r="3501">
          <cell r="B3501">
            <v>37099</v>
          </cell>
          <cell r="C3501">
            <v>37099</v>
          </cell>
          <cell r="D3501">
            <v>30</v>
          </cell>
          <cell r="E3501">
            <v>7</v>
          </cell>
          <cell r="F3501">
            <v>37074</v>
          </cell>
          <cell r="G3501">
            <v>37101</v>
          </cell>
          <cell r="H3501">
            <v>4</v>
          </cell>
        </row>
        <row r="3502">
          <cell r="B3502">
            <v>37100</v>
          </cell>
          <cell r="C3502">
            <v>37100</v>
          </cell>
          <cell r="D3502">
            <v>30</v>
          </cell>
          <cell r="E3502">
            <v>7</v>
          </cell>
          <cell r="F3502">
            <v>37074</v>
          </cell>
          <cell r="G3502">
            <v>37101</v>
          </cell>
          <cell r="H3502">
            <v>4</v>
          </cell>
        </row>
        <row r="3503">
          <cell r="B3503">
            <v>37101</v>
          </cell>
          <cell r="C3503">
            <v>37101</v>
          </cell>
          <cell r="D3503">
            <v>30</v>
          </cell>
          <cell r="E3503">
            <v>7</v>
          </cell>
          <cell r="F3503">
            <v>37074</v>
          </cell>
          <cell r="G3503">
            <v>37101</v>
          </cell>
          <cell r="H3503">
            <v>4</v>
          </cell>
        </row>
        <row r="3504">
          <cell r="B3504">
            <v>37102</v>
          </cell>
          <cell r="C3504">
            <v>37102</v>
          </cell>
          <cell r="D3504">
            <v>31</v>
          </cell>
          <cell r="E3504">
            <v>8</v>
          </cell>
          <cell r="F3504">
            <v>37102</v>
          </cell>
          <cell r="G3504">
            <v>37129</v>
          </cell>
          <cell r="H3504">
            <v>4</v>
          </cell>
        </row>
        <row r="3505">
          <cell r="B3505">
            <v>37103</v>
          </cell>
          <cell r="C3505">
            <v>37103</v>
          </cell>
          <cell r="D3505">
            <v>31</v>
          </cell>
          <cell r="E3505">
            <v>8</v>
          </cell>
          <cell r="F3505">
            <v>37102</v>
          </cell>
          <cell r="G3505">
            <v>37129</v>
          </cell>
          <cell r="H3505">
            <v>4</v>
          </cell>
        </row>
        <row r="3506">
          <cell r="B3506">
            <v>37104</v>
          </cell>
          <cell r="C3506">
            <v>37104</v>
          </cell>
          <cell r="D3506">
            <v>31</v>
          </cell>
          <cell r="E3506">
            <v>8</v>
          </cell>
          <cell r="F3506">
            <v>37102</v>
          </cell>
          <cell r="G3506">
            <v>37129</v>
          </cell>
          <cell r="H3506">
            <v>4</v>
          </cell>
        </row>
        <row r="3507">
          <cell r="B3507">
            <v>37105</v>
          </cell>
          <cell r="C3507">
            <v>37105</v>
          </cell>
          <cell r="D3507">
            <v>31</v>
          </cell>
          <cell r="E3507">
            <v>8</v>
          </cell>
          <cell r="F3507">
            <v>37102</v>
          </cell>
          <cell r="G3507">
            <v>37129</v>
          </cell>
          <cell r="H3507">
            <v>4</v>
          </cell>
        </row>
        <row r="3508">
          <cell r="B3508">
            <v>37106</v>
          </cell>
          <cell r="C3508">
            <v>37106</v>
          </cell>
          <cell r="D3508">
            <v>31</v>
          </cell>
          <cell r="E3508">
            <v>8</v>
          </cell>
          <cell r="F3508">
            <v>37102</v>
          </cell>
          <cell r="G3508">
            <v>37129</v>
          </cell>
          <cell r="H3508">
            <v>4</v>
          </cell>
        </row>
        <row r="3509">
          <cell r="B3509">
            <v>37107</v>
          </cell>
          <cell r="C3509">
            <v>37107</v>
          </cell>
          <cell r="D3509">
            <v>31</v>
          </cell>
          <cell r="E3509">
            <v>8</v>
          </cell>
          <cell r="F3509">
            <v>37102</v>
          </cell>
          <cell r="G3509">
            <v>37129</v>
          </cell>
          <cell r="H3509">
            <v>4</v>
          </cell>
        </row>
        <row r="3510">
          <cell r="B3510">
            <v>37108</v>
          </cell>
          <cell r="C3510">
            <v>37108</v>
          </cell>
          <cell r="D3510">
            <v>31</v>
          </cell>
          <cell r="E3510">
            <v>8</v>
          </cell>
          <cell r="F3510">
            <v>37102</v>
          </cell>
          <cell r="G3510">
            <v>37129</v>
          </cell>
          <cell r="H3510">
            <v>4</v>
          </cell>
        </row>
        <row r="3511">
          <cell r="B3511">
            <v>37109</v>
          </cell>
          <cell r="C3511">
            <v>37109</v>
          </cell>
          <cell r="D3511">
            <v>32</v>
          </cell>
          <cell r="E3511">
            <v>8</v>
          </cell>
          <cell r="F3511">
            <v>37102</v>
          </cell>
          <cell r="G3511">
            <v>37129</v>
          </cell>
          <cell r="H3511">
            <v>4</v>
          </cell>
        </row>
        <row r="3512">
          <cell r="B3512">
            <v>37110</v>
          </cell>
          <cell r="C3512">
            <v>37110</v>
          </cell>
          <cell r="D3512">
            <v>32</v>
          </cell>
          <cell r="E3512">
            <v>8</v>
          </cell>
          <cell r="F3512">
            <v>37102</v>
          </cell>
          <cell r="G3512">
            <v>37129</v>
          </cell>
          <cell r="H3512">
            <v>4</v>
          </cell>
        </row>
        <row r="3513">
          <cell r="B3513">
            <v>37111</v>
          </cell>
          <cell r="C3513">
            <v>37111</v>
          </cell>
          <cell r="D3513">
            <v>32</v>
          </cell>
          <cell r="E3513">
            <v>8</v>
          </cell>
          <cell r="F3513">
            <v>37102</v>
          </cell>
          <cell r="G3513">
            <v>37129</v>
          </cell>
          <cell r="H3513">
            <v>4</v>
          </cell>
        </row>
        <row r="3514">
          <cell r="B3514">
            <v>37112</v>
          </cell>
          <cell r="C3514">
            <v>37112</v>
          </cell>
          <cell r="D3514">
            <v>32</v>
          </cell>
          <cell r="E3514">
            <v>8</v>
          </cell>
          <cell r="F3514">
            <v>37102</v>
          </cell>
          <cell r="G3514">
            <v>37129</v>
          </cell>
          <cell r="H3514">
            <v>4</v>
          </cell>
        </row>
        <row r="3515">
          <cell r="B3515">
            <v>37113</v>
          </cell>
          <cell r="C3515">
            <v>37113</v>
          </cell>
          <cell r="D3515">
            <v>32</v>
          </cell>
          <cell r="E3515">
            <v>8</v>
          </cell>
          <cell r="F3515">
            <v>37102</v>
          </cell>
          <cell r="G3515">
            <v>37129</v>
          </cell>
          <cell r="H3515">
            <v>4</v>
          </cell>
        </row>
        <row r="3516">
          <cell r="B3516">
            <v>37114</v>
          </cell>
          <cell r="C3516">
            <v>37114</v>
          </cell>
          <cell r="D3516">
            <v>32</v>
          </cell>
          <cell r="E3516">
            <v>8</v>
          </cell>
          <cell r="F3516">
            <v>37102</v>
          </cell>
          <cell r="G3516">
            <v>37129</v>
          </cell>
          <cell r="H3516">
            <v>4</v>
          </cell>
        </row>
        <row r="3517">
          <cell r="B3517">
            <v>37115</v>
          </cell>
          <cell r="C3517">
            <v>37115</v>
          </cell>
          <cell r="D3517">
            <v>32</v>
          </cell>
          <cell r="E3517">
            <v>8</v>
          </cell>
          <cell r="F3517">
            <v>37102</v>
          </cell>
          <cell r="G3517">
            <v>37129</v>
          </cell>
          <cell r="H3517">
            <v>4</v>
          </cell>
        </row>
        <row r="3518">
          <cell r="B3518">
            <v>37116</v>
          </cell>
          <cell r="C3518">
            <v>37116</v>
          </cell>
          <cell r="D3518">
            <v>33</v>
          </cell>
          <cell r="E3518">
            <v>8</v>
          </cell>
          <cell r="F3518">
            <v>37102</v>
          </cell>
          <cell r="G3518">
            <v>37129</v>
          </cell>
          <cell r="H3518">
            <v>4</v>
          </cell>
        </row>
        <row r="3519">
          <cell r="B3519">
            <v>37117</v>
          </cell>
          <cell r="C3519">
            <v>37117</v>
          </cell>
          <cell r="D3519">
            <v>33</v>
          </cell>
          <cell r="E3519">
            <v>8</v>
          </cell>
          <cell r="F3519">
            <v>37102</v>
          </cell>
          <cell r="G3519">
            <v>37129</v>
          </cell>
          <cell r="H3519">
            <v>4</v>
          </cell>
        </row>
        <row r="3520">
          <cell r="B3520">
            <v>37118</v>
          </cell>
          <cell r="C3520">
            <v>37118</v>
          </cell>
          <cell r="D3520">
            <v>33</v>
          </cell>
          <cell r="E3520">
            <v>8</v>
          </cell>
          <cell r="F3520">
            <v>37102</v>
          </cell>
          <cell r="G3520">
            <v>37129</v>
          </cell>
          <cell r="H3520">
            <v>4</v>
          </cell>
        </row>
        <row r="3521">
          <cell r="B3521">
            <v>37119</v>
          </cell>
          <cell r="C3521">
            <v>37119</v>
          </cell>
          <cell r="D3521">
            <v>33</v>
          </cell>
          <cell r="E3521">
            <v>8</v>
          </cell>
          <cell r="F3521">
            <v>37102</v>
          </cell>
          <cell r="G3521">
            <v>37129</v>
          </cell>
          <cell r="H3521">
            <v>4</v>
          </cell>
        </row>
        <row r="3522">
          <cell r="B3522">
            <v>37120</v>
          </cell>
          <cell r="C3522">
            <v>37120</v>
          </cell>
          <cell r="D3522">
            <v>33</v>
          </cell>
          <cell r="E3522">
            <v>8</v>
          </cell>
          <cell r="F3522">
            <v>37102</v>
          </cell>
          <cell r="G3522">
            <v>37129</v>
          </cell>
          <cell r="H3522">
            <v>4</v>
          </cell>
        </row>
        <row r="3523">
          <cell r="B3523">
            <v>37121</v>
          </cell>
          <cell r="C3523">
            <v>37121</v>
          </cell>
          <cell r="D3523">
            <v>33</v>
          </cell>
          <cell r="E3523">
            <v>8</v>
          </cell>
          <cell r="F3523">
            <v>37102</v>
          </cell>
          <cell r="G3523">
            <v>37129</v>
          </cell>
          <cell r="H3523">
            <v>4</v>
          </cell>
        </row>
        <row r="3524">
          <cell r="B3524">
            <v>37122</v>
          </cell>
          <cell r="C3524">
            <v>37122</v>
          </cell>
          <cell r="D3524">
            <v>33</v>
          </cell>
          <cell r="E3524">
            <v>8</v>
          </cell>
          <cell r="F3524">
            <v>37102</v>
          </cell>
          <cell r="G3524">
            <v>37129</v>
          </cell>
          <cell r="H3524">
            <v>4</v>
          </cell>
        </row>
        <row r="3525">
          <cell r="B3525">
            <v>37123</v>
          </cell>
          <cell r="C3525">
            <v>37123</v>
          </cell>
          <cell r="D3525">
            <v>34</v>
          </cell>
          <cell r="E3525">
            <v>8</v>
          </cell>
          <cell r="F3525">
            <v>37102</v>
          </cell>
          <cell r="G3525">
            <v>37129</v>
          </cell>
          <cell r="H3525">
            <v>4</v>
          </cell>
        </row>
        <row r="3526">
          <cell r="B3526">
            <v>37124</v>
          </cell>
          <cell r="C3526">
            <v>37124</v>
          </cell>
          <cell r="D3526">
            <v>34</v>
          </cell>
          <cell r="E3526">
            <v>8</v>
          </cell>
          <cell r="F3526">
            <v>37102</v>
          </cell>
          <cell r="G3526">
            <v>37129</v>
          </cell>
          <cell r="H3526">
            <v>4</v>
          </cell>
        </row>
        <row r="3527">
          <cell r="B3527">
            <v>37125</v>
          </cell>
          <cell r="C3527">
            <v>37125</v>
          </cell>
          <cell r="D3527">
            <v>34</v>
          </cell>
          <cell r="E3527">
            <v>8</v>
          </cell>
          <cell r="F3527">
            <v>37102</v>
          </cell>
          <cell r="G3527">
            <v>37129</v>
          </cell>
          <cell r="H3527">
            <v>4</v>
          </cell>
        </row>
        <row r="3528">
          <cell r="B3528">
            <v>37126</v>
          </cell>
          <cell r="C3528">
            <v>37126</v>
          </cell>
          <cell r="D3528">
            <v>34</v>
          </cell>
          <cell r="E3528">
            <v>8</v>
          </cell>
          <cell r="F3528">
            <v>37102</v>
          </cell>
          <cell r="G3528">
            <v>37129</v>
          </cell>
          <cell r="H3528">
            <v>4</v>
          </cell>
        </row>
        <row r="3529">
          <cell r="B3529">
            <v>37127</v>
          </cell>
          <cell r="C3529">
            <v>37127</v>
          </cell>
          <cell r="D3529">
            <v>34</v>
          </cell>
          <cell r="E3529">
            <v>8</v>
          </cell>
          <cell r="F3529">
            <v>37102</v>
          </cell>
          <cell r="G3529">
            <v>37129</v>
          </cell>
          <cell r="H3529">
            <v>4</v>
          </cell>
        </row>
        <row r="3530">
          <cell r="B3530">
            <v>37128</v>
          </cell>
          <cell r="C3530">
            <v>37128</v>
          </cell>
          <cell r="D3530">
            <v>34</v>
          </cell>
          <cell r="E3530">
            <v>8</v>
          </cell>
          <cell r="F3530">
            <v>37102</v>
          </cell>
          <cell r="G3530">
            <v>37129</v>
          </cell>
          <cell r="H3530">
            <v>4</v>
          </cell>
        </row>
        <row r="3531">
          <cell r="B3531">
            <v>37129</v>
          </cell>
          <cell r="C3531">
            <v>37129</v>
          </cell>
          <cell r="D3531">
            <v>34</v>
          </cell>
          <cell r="E3531">
            <v>8</v>
          </cell>
          <cell r="F3531">
            <v>37102</v>
          </cell>
          <cell r="G3531">
            <v>37129</v>
          </cell>
          <cell r="H3531">
            <v>4</v>
          </cell>
        </row>
        <row r="3532">
          <cell r="B3532">
            <v>37130</v>
          </cell>
          <cell r="C3532">
            <v>37130</v>
          </cell>
          <cell r="D3532">
            <v>35</v>
          </cell>
          <cell r="E3532">
            <v>9</v>
          </cell>
          <cell r="F3532">
            <v>37130</v>
          </cell>
          <cell r="G3532">
            <v>37164</v>
          </cell>
          <cell r="H3532">
            <v>5</v>
          </cell>
        </row>
        <row r="3533">
          <cell r="B3533">
            <v>37131</v>
          </cell>
          <cell r="C3533">
            <v>37131</v>
          </cell>
          <cell r="D3533">
            <v>35</v>
          </cell>
          <cell r="E3533">
            <v>9</v>
          </cell>
          <cell r="F3533">
            <v>37130</v>
          </cell>
          <cell r="G3533">
            <v>37164</v>
          </cell>
          <cell r="H3533">
            <v>5</v>
          </cell>
        </row>
        <row r="3534">
          <cell r="B3534">
            <v>37132</v>
          </cell>
          <cell r="C3534">
            <v>37132</v>
          </cell>
          <cell r="D3534">
            <v>35</v>
          </cell>
          <cell r="E3534">
            <v>9</v>
          </cell>
          <cell r="F3534">
            <v>37130</v>
          </cell>
          <cell r="G3534">
            <v>37164</v>
          </cell>
          <cell r="H3534">
            <v>5</v>
          </cell>
        </row>
        <row r="3535">
          <cell r="B3535">
            <v>37133</v>
          </cell>
          <cell r="C3535">
            <v>37133</v>
          </cell>
          <cell r="D3535">
            <v>35</v>
          </cell>
          <cell r="E3535">
            <v>9</v>
          </cell>
          <cell r="F3535">
            <v>37130</v>
          </cell>
          <cell r="G3535">
            <v>37164</v>
          </cell>
          <cell r="H3535">
            <v>5</v>
          </cell>
        </row>
        <row r="3536">
          <cell r="B3536">
            <v>37134</v>
          </cell>
          <cell r="C3536">
            <v>37134</v>
          </cell>
          <cell r="D3536">
            <v>35</v>
          </cell>
          <cell r="E3536">
            <v>9</v>
          </cell>
          <cell r="F3536">
            <v>37130</v>
          </cell>
          <cell r="G3536">
            <v>37164</v>
          </cell>
          <cell r="H3536">
            <v>5</v>
          </cell>
        </row>
        <row r="3537">
          <cell r="B3537">
            <v>37135</v>
          </cell>
          <cell r="C3537">
            <v>37135</v>
          </cell>
          <cell r="D3537">
            <v>35</v>
          </cell>
          <cell r="E3537">
            <v>9</v>
          </cell>
          <cell r="F3537">
            <v>37130</v>
          </cell>
          <cell r="G3537">
            <v>37164</v>
          </cell>
          <cell r="H3537">
            <v>5</v>
          </cell>
        </row>
        <row r="3538">
          <cell r="B3538">
            <v>37136</v>
          </cell>
          <cell r="C3538">
            <v>37136</v>
          </cell>
          <cell r="D3538">
            <v>35</v>
          </cell>
          <cell r="E3538">
            <v>9</v>
          </cell>
          <cell r="F3538">
            <v>37130</v>
          </cell>
          <cell r="G3538">
            <v>37164</v>
          </cell>
          <cell r="H3538">
            <v>5</v>
          </cell>
        </row>
        <row r="3539">
          <cell r="B3539">
            <v>37137</v>
          </cell>
          <cell r="C3539">
            <v>37137</v>
          </cell>
          <cell r="D3539">
            <v>36</v>
          </cell>
          <cell r="E3539">
            <v>9</v>
          </cell>
          <cell r="F3539">
            <v>37130</v>
          </cell>
          <cell r="G3539">
            <v>37164</v>
          </cell>
          <cell r="H3539">
            <v>5</v>
          </cell>
        </row>
        <row r="3540">
          <cell r="B3540">
            <v>37138</v>
          </cell>
          <cell r="C3540">
            <v>37138</v>
          </cell>
          <cell r="D3540">
            <v>36</v>
          </cell>
          <cell r="E3540">
            <v>9</v>
          </cell>
          <cell r="F3540">
            <v>37130</v>
          </cell>
          <cell r="G3540">
            <v>37164</v>
          </cell>
          <cell r="H3540">
            <v>5</v>
          </cell>
        </row>
        <row r="3541">
          <cell r="B3541">
            <v>37139</v>
          </cell>
          <cell r="C3541">
            <v>37139</v>
          </cell>
          <cell r="D3541">
            <v>36</v>
          </cell>
          <cell r="E3541">
            <v>9</v>
          </cell>
          <cell r="F3541">
            <v>37130</v>
          </cell>
          <cell r="G3541">
            <v>37164</v>
          </cell>
          <cell r="H3541">
            <v>5</v>
          </cell>
        </row>
        <row r="3542">
          <cell r="B3542">
            <v>37140</v>
          </cell>
          <cell r="C3542">
            <v>37140</v>
          </cell>
          <cell r="D3542">
            <v>36</v>
          </cell>
          <cell r="E3542">
            <v>9</v>
          </cell>
          <cell r="F3542">
            <v>37130</v>
          </cell>
          <cell r="G3542">
            <v>37164</v>
          </cell>
          <cell r="H3542">
            <v>5</v>
          </cell>
        </row>
        <row r="3543">
          <cell r="B3543">
            <v>37141</v>
          </cell>
          <cell r="C3543">
            <v>37141</v>
          </cell>
          <cell r="D3543">
            <v>36</v>
          </cell>
          <cell r="E3543">
            <v>9</v>
          </cell>
          <cell r="F3543">
            <v>37130</v>
          </cell>
          <cell r="G3543">
            <v>37164</v>
          </cell>
          <cell r="H3543">
            <v>5</v>
          </cell>
        </row>
        <row r="3544">
          <cell r="B3544">
            <v>37142</v>
          </cell>
          <cell r="C3544">
            <v>37142</v>
          </cell>
          <cell r="D3544">
            <v>36</v>
          </cell>
          <cell r="E3544">
            <v>9</v>
          </cell>
          <cell r="F3544">
            <v>37130</v>
          </cell>
          <cell r="G3544">
            <v>37164</v>
          </cell>
          <cell r="H3544">
            <v>5</v>
          </cell>
        </row>
        <row r="3545">
          <cell r="B3545">
            <v>37143</v>
          </cell>
          <cell r="C3545">
            <v>37143</v>
          </cell>
          <cell r="D3545">
            <v>36</v>
          </cell>
          <cell r="E3545">
            <v>9</v>
          </cell>
          <cell r="F3545">
            <v>37130</v>
          </cell>
          <cell r="G3545">
            <v>37164</v>
          </cell>
          <cell r="H3545">
            <v>5</v>
          </cell>
        </row>
        <row r="3546">
          <cell r="B3546">
            <v>37144</v>
          </cell>
          <cell r="C3546">
            <v>37144</v>
          </cell>
          <cell r="D3546">
            <v>37</v>
          </cell>
          <cell r="E3546">
            <v>9</v>
          </cell>
          <cell r="F3546">
            <v>37130</v>
          </cell>
          <cell r="G3546">
            <v>37164</v>
          </cell>
          <cell r="H3546">
            <v>5</v>
          </cell>
        </row>
        <row r="3547">
          <cell r="B3547">
            <v>37145</v>
          </cell>
          <cell r="C3547">
            <v>37145</v>
          </cell>
          <cell r="D3547">
            <v>37</v>
          </cell>
          <cell r="E3547">
            <v>9</v>
          </cell>
          <cell r="F3547">
            <v>37130</v>
          </cell>
          <cell r="G3547">
            <v>37164</v>
          </cell>
          <cell r="H3547">
            <v>5</v>
          </cell>
        </row>
        <row r="3548">
          <cell r="B3548">
            <v>37146</v>
          </cell>
          <cell r="C3548">
            <v>37146</v>
          </cell>
          <cell r="D3548">
            <v>37</v>
          </cell>
          <cell r="E3548">
            <v>9</v>
          </cell>
          <cell r="F3548">
            <v>37130</v>
          </cell>
          <cell r="G3548">
            <v>37164</v>
          </cell>
          <cell r="H3548">
            <v>5</v>
          </cell>
        </row>
        <row r="3549">
          <cell r="B3549">
            <v>37147</v>
          </cell>
          <cell r="C3549">
            <v>37147</v>
          </cell>
          <cell r="D3549">
            <v>37</v>
          </cell>
          <cell r="E3549">
            <v>9</v>
          </cell>
          <cell r="F3549">
            <v>37130</v>
          </cell>
          <cell r="G3549">
            <v>37164</v>
          </cell>
          <cell r="H3549">
            <v>5</v>
          </cell>
        </row>
        <row r="3550">
          <cell r="B3550">
            <v>37148</v>
          </cell>
          <cell r="C3550">
            <v>37148</v>
          </cell>
          <cell r="D3550">
            <v>37</v>
          </cell>
          <cell r="E3550">
            <v>9</v>
          </cell>
          <cell r="F3550">
            <v>37130</v>
          </cell>
          <cell r="G3550">
            <v>37164</v>
          </cell>
          <cell r="H3550">
            <v>5</v>
          </cell>
        </row>
        <row r="3551">
          <cell r="B3551">
            <v>37149</v>
          </cell>
          <cell r="C3551">
            <v>37149</v>
          </cell>
          <cell r="D3551">
            <v>37</v>
          </cell>
          <cell r="E3551">
            <v>9</v>
          </cell>
          <cell r="F3551">
            <v>37130</v>
          </cell>
          <cell r="G3551">
            <v>37164</v>
          </cell>
          <cell r="H3551">
            <v>5</v>
          </cell>
        </row>
        <row r="3552">
          <cell r="B3552">
            <v>37150</v>
          </cell>
          <cell r="C3552">
            <v>37150</v>
          </cell>
          <cell r="D3552">
            <v>37</v>
          </cell>
          <cell r="E3552">
            <v>9</v>
          </cell>
          <cell r="F3552">
            <v>37130</v>
          </cell>
          <cell r="G3552">
            <v>37164</v>
          </cell>
          <cell r="H3552">
            <v>5</v>
          </cell>
        </row>
        <row r="3553">
          <cell r="B3553">
            <v>37151</v>
          </cell>
          <cell r="C3553">
            <v>37151</v>
          </cell>
          <cell r="D3553">
            <v>38</v>
          </cell>
          <cell r="E3553">
            <v>9</v>
          </cell>
          <cell r="F3553">
            <v>37130</v>
          </cell>
          <cell r="G3553">
            <v>37164</v>
          </cell>
          <cell r="H3553">
            <v>5</v>
          </cell>
        </row>
        <row r="3554">
          <cell r="B3554">
            <v>37152</v>
          </cell>
          <cell r="C3554">
            <v>37152</v>
          </cell>
          <cell r="D3554">
            <v>38</v>
          </cell>
          <cell r="E3554">
            <v>9</v>
          </cell>
          <cell r="F3554">
            <v>37130</v>
          </cell>
          <cell r="G3554">
            <v>37164</v>
          </cell>
          <cell r="H3554">
            <v>5</v>
          </cell>
        </row>
        <row r="3555">
          <cell r="B3555">
            <v>37153</v>
          </cell>
          <cell r="C3555">
            <v>37153</v>
          </cell>
          <cell r="D3555">
            <v>38</v>
          </cell>
          <cell r="E3555">
            <v>9</v>
          </cell>
          <cell r="F3555">
            <v>37130</v>
          </cell>
          <cell r="G3555">
            <v>37164</v>
          </cell>
          <cell r="H3555">
            <v>5</v>
          </cell>
        </row>
        <row r="3556">
          <cell r="B3556">
            <v>37154</v>
          </cell>
          <cell r="C3556">
            <v>37154</v>
          </cell>
          <cell r="D3556">
            <v>38</v>
          </cell>
          <cell r="E3556">
            <v>9</v>
          </cell>
          <cell r="F3556">
            <v>37130</v>
          </cell>
          <cell r="G3556">
            <v>37164</v>
          </cell>
          <cell r="H3556">
            <v>5</v>
          </cell>
        </row>
        <row r="3557">
          <cell r="B3557">
            <v>37155</v>
          </cell>
          <cell r="C3557">
            <v>37155</v>
          </cell>
          <cell r="D3557">
            <v>38</v>
          </cell>
          <cell r="E3557">
            <v>9</v>
          </cell>
          <cell r="F3557">
            <v>37130</v>
          </cell>
          <cell r="G3557">
            <v>37164</v>
          </cell>
          <cell r="H3557">
            <v>5</v>
          </cell>
        </row>
        <row r="3558">
          <cell r="B3558">
            <v>37156</v>
          </cell>
          <cell r="C3558">
            <v>37156</v>
          </cell>
          <cell r="D3558">
            <v>38</v>
          </cell>
          <cell r="E3558">
            <v>9</v>
          </cell>
          <cell r="F3558">
            <v>37130</v>
          </cell>
          <cell r="G3558">
            <v>37164</v>
          </cell>
          <cell r="H3558">
            <v>5</v>
          </cell>
        </row>
        <row r="3559">
          <cell r="B3559">
            <v>37157</v>
          </cell>
          <cell r="C3559">
            <v>37157</v>
          </cell>
          <cell r="D3559">
            <v>38</v>
          </cell>
          <cell r="E3559">
            <v>9</v>
          </cell>
          <cell r="F3559">
            <v>37130</v>
          </cell>
          <cell r="G3559">
            <v>37164</v>
          </cell>
          <cell r="H3559">
            <v>5</v>
          </cell>
        </row>
        <row r="3560">
          <cell r="B3560">
            <v>37158</v>
          </cell>
          <cell r="C3560">
            <v>37158</v>
          </cell>
          <cell r="D3560">
            <v>39</v>
          </cell>
          <cell r="E3560">
            <v>9</v>
          </cell>
          <cell r="F3560">
            <v>37130</v>
          </cell>
          <cell r="G3560">
            <v>37164</v>
          </cell>
          <cell r="H3560">
            <v>5</v>
          </cell>
        </row>
        <row r="3561">
          <cell r="B3561">
            <v>37159</v>
          </cell>
          <cell r="C3561">
            <v>37159</v>
          </cell>
          <cell r="D3561">
            <v>39</v>
          </cell>
          <cell r="E3561">
            <v>9</v>
          </cell>
          <cell r="F3561">
            <v>37130</v>
          </cell>
          <cell r="G3561">
            <v>37164</v>
          </cell>
          <cell r="H3561">
            <v>5</v>
          </cell>
        </row>
        <row r="3562">
          <cell r="B3562">
            <v>37160</v>
          </cell>
          <cell r="C3562">
            <v>37160</v>
          </cell>
          <cell r="D3562">
            <v>39</v>
          </cell>
          <cell r="E3562">
            <v>9</v>
          </cell>
          <cell r="F3562">
            <v>37130</v>
          </cell>
          <cell r="G3562">
            <v>37164</v>
          </cell>
          <cell r="H3562">
            <v>5</v>
          </cell>
        </row>
        <row r="3563">
          <cell r="B3563">
            <v>37161</v>
          </cell>
          <cell r="C3563">
            <v>37161</v>
          </cell>
          <cell r="D3563">
            <v>39</v>
          </cell>
          <cell r="E3563">
            <v>9</v>
          </cell>
          <cell r="F3563">
            <v>37130</v>
          </cell>
          <cell r="G3563">
            <v>37164</v>
          </cell>
          <cell r="H3563">
            <v>5</v>
          </cell>
        </row>
        <row r="3564">
          <cell r="B3564">
            <v>37162</v>
          </cell>
          <cell r="C3564">
            <v>37162</v>
          </cell>
          <cell r="D3564">
            <v>39</v>
          </cell>
          <cell r="E3564">
            <v>9</v>
          </cell>
          <cell r="F3564">
            <v>37130</v>
          </cell>
          <cell r="G3564">
            <v>37164</v>
          </cell>
          <cell r="H3564">
            <v>5</v>
          </cell>
        </row>
        <row r="3565">
          <cell r="B3565">
            <v>37163</v>
          </cell>
          <cell r="C3565">
            <v>37163</v>
          </cell>
          <cell r="D3565">
            <v>39</v>
          </cell>
          <cell r="E3565">
            <v>9</v>
          </cell>
          <cell r="F3565">
            <v>37130</v>
          </cell>
          <cell r="G3565">
            <v>37164</v>
          </cell>
          <cell r="H3565">
            <v>5</v>
          </cell>
        </row>
        <row r="3566">
          <cell r="B3566">
            <v>37164</v>
          </cell>
          <cell r="C3566">
            <v>37164</v>
          </cell>
          <cell r="D3566">
            <v>39</v>
          </cell>
          <cell r="E3566">
            <v>9</v>
          </cell>
          <cell r="F3566">
            <v>37130</v>
          </cell>
          <cell r="G3566">
            <v>37164</v>
          </cell>
          <cell r="H3566">
            <v>5</v>
          </cell>
        </row>
        <row r="3567">
          <cell r="B3567">
            <v>37165</v>
          </cell>
          <cell r="C3567">
            <v>37165</v>
          </cell>
          <cell r="D3567">
            <v>40</v>
          </cell>
          <cell r="E3567">
            <v>10</v>
          </cell>
          <cell r="F3567">
            <v>37165</v>
          </cell>
          <cell r="G3567">
            <v>37192</v>
          </cell>
          <cell r="H3567">
            <v>4</v>
          </cell>
        </row>
        <row r="3568">
          <cell r="B3568">
            <v>37166</v>
          </cell>
          <cell r="C3568">
            <v>37166</v>
          </cell>
          <cell r="D3568">
            <v>40</v>
          </cell>
          <cell r="E3568">
            <v>10</v>
          </cell>
          <cell r="F3568">
            <v>37165</v>
          </cell>
          <cell r="G3568">
            <v>37192</v>
          </cell>
          <cell r="H3568">
            <v>4</v>
          </cell>
        </row>
        <row r="3569">
          <cell r="B3569">
            <v>37167</v>
          </cell>
          <cell r="C3569">
            <v>37167</v>
          </cell>
          <cell r="D3569">
            <v>40</v>
          </cell>
          <cell r="E3569">
            <v>10</v>
          </cell>
          <cell r="F3569">
            <v>37165</v>
          </cell>
          <cell r="G3569">
            <v>37192</v>
          </cell>
          <cell r="H3569">
            <v>4</v>
          </cell>
        </row>
        <row r="3570">
          <cell r="B3570">
            <v>37168</v>
          </cell>
          <cell r="C3570">
            <v>37168</v>
          </cell>
          <cell r="D3570">
            <v>40</v>
          </cell>
          <cell r="E3570">
            <v>10</v>
          </cell>
          <cell r="F3570">
            <v>37165</v>
          </cell>
          <cell r="G3570">
            <v>37192</v>
          </cell>
          <cell r="H3570">
            <v>4</v>
          </cell>
        </row>
        <row r="3571">
          <cell r="B3571">
            <v>37169</v>
          </cell>
          <cell r="C3571">
            <v>37169</v>
          </cell>
          <cell r="D3571">
            <v>40</v>
          </cell>
          <cell r="E3571">
            <v>10</v>
          </cell>
          <cell r="F3571">
            <v>37165</v>
          </cell>
          <cell r="G3571">
            <v>37192</v>
          </cell>
          <cell r="H3571">
            <v>4</v>
          </cell>
        </row>
        <row r="3572">
          <cell r="B3572">
            <v>37170</v>
          </cell>
          <cell r="C3572">
            <v>37170</v>
          </cell>
          <cell r="D3572">
            <v>40</v>
          </cell>
          <cell r="E3572">
            <v>10</v>
          </cell>
          <cell r="F3572">
            <v>37165</v>
          </cell>
          <cell r="G3572">
            <v>37192</v>
          </cell>
          <cell r="H3572">
            <v>4</v>
          </cell>
        </row>
        <row r="3573">
          <cell r="B3573">
            <v>37171</v>
          </cell>
          <cell r="C3573">
            <v>37171</v>
          </cell>
          <cell r="D3573">
            <v>40</v>
          </cell>
          <cell r="E3573">
            <v>10</v>
          </cell>
          <cell r="F3573">
            <v>37165</v>
          </cell>
          <cell r="G3573">
            <v>37192</v>
          </cell>
          <cell r="H3573">
            <v>4</v>
          </cell>
        </row>
        <row r="3574">
          <cell r="B3574">
            <v>37172</v>
          </cell>
          <cell r="C3574">
            <v>37172</v>
          </cell>
          <cell r="D3574">
            <v>41</v>
          </cell>
          <cell r="E3574">
            <v>10</v>
          </cell>
          <cell r="F3574">
            <v>37165</v>
          </cell>
          <cell r="G3574">
            <v>37192</v>
          </cell>
          <cell r="H3574">
            <v>4</v>
          </cell>
        </row>
        <row r="3575">
          <cell r="B3575">
            <v>37173</v>
          </cell>
          <cell r="C3575">
            <v>37173</v>
          </cell>
          <cell r="D3575">
            <v>41</v>
          </cell>
          <cell r="E3575">
            <v>10</v>
          </cell>
          <cell r="F3575">
            <v>37165</v>
          </cell>
          <cell r="G3575">
            <v>37192</v>
          </cell>
          <cell r="H3575">
            <v>4</v>
          </cell>
        </row>
        <row r="3576">
          <cell r="B3576">
            <v>37174</v>
          </cell>
          <cell r="C3576">
            <v>37174</v>
          </cell>
          <cell r="D3576">
            <v>41</v>
          </cell>
          <cell r="E3576">
            <v>10</v>
          </cell>
          <cell r="F3576">
            <v>37165</v>
          </cell>
          <cell r="G3576">
            <v>37192</v>
          </cell>
          <cell r="H3576">
            <v>4</v>
          </cell>
        </row>
        <row r="3577">
          <cell r="B3577">
            <v>37175</v>
          </cell>
          <cell r="C3577">
            <v>37175</v>
          </cell>
          <cell r="D3577">
            <v>41</v>
          </cell>
          <cell r="E3577">
            <v>10</v>
          </cell>
          <cell r="F3577">
            <v>37165</v>
          </cell>
          <cell r="G3577">
            <v>37192</v>
          </cell>
          <cell r="H3577">
            <v>4</v>
          </cell>
        </row>
        <row r="3578">
          <cell r="B3578">
            <v>37176</v>
          </cell>
          <cell r="C3578">
            <v>37176</v>
          </cell>
          <cell r="D3578">
            <v>41</v>
          </cell>
          <cell r="E3578">
            <v>10</v>
          </cell>
          <cell r="F3578">
            <v>37165</v>
          </cell>
          <cell r="G3578">
            <v>37192</v>
          </cell>
          <cell r="H3578">
            <v>4</v>
          </cell>
        </row>
        <row r="3579">
          <cell r="B3579">
            <v>37177</v>
          </cell>
          <cell r="C3579">
            <v>37177</v>
          </cell>
          <cell r="D3579">
            <v>41</v>
          </cell>
          <cell r="E3579">
            <v>10</v>
          </cell>
          <cell r="F3579">
            <v>37165</v>
          </cell>
          <cell r="G3579">
            <v>37192</v>
          </cell>
          <cell r="H3579">
            <v>4</v>
          </cell>
        </row>
        <row r="3580">
          <cell r="B3580">
            <v>37178</v>
          </cell>
          <cell r="C3580">
            <v>37178</v>
          </cell>
          <cell r="D3580">
            <v>41</v>
          </cell>
          <cell r="E3580">
            <v>10</v>
          </cell>
          <cell r="F3580">
            <v>37165</v>
          </cell>
          <cell r="G3580">
            <v>37192</v>
          </cell>
          <cell r="H3580">
            <v>4</v>
          </cell>
        </row>
        <row r="3581">
          <cell r="B3581">
            <v>37179</v>
          </cell>
          <cell r="C3581">
            <v>37179</v>
          </cell>
          <cell r="D3581">
            <v>42</v>
          </cell>
          <cell r="E3581">
            <v>10</v>
          </cell>
          <cell r="F3581">
            <v>37165</v>
          </cell>
          <cell r="G3581">
            <v>37192</v>
          </cell>
          <cell r="H3581">
            <v>4</v>
          </cell>
        </row>
        <row r="3582">
          <cell r="B3582">
            <v>37180</v>
          </cell>
          <cell r="C3582">
            <v>37180</v>
          </cell>
          <cell r="D3582">
            <v>42</v>
          </cell>
          <cell r="E3582">
            <v>10</v>
          </cell>
          <cell r="F3582">
            <v>37165</v>
          </cell>
          <cell r="G3582">
            <v>37192</v>
          </cell>
          <cell r="H3582">
            <v>4</v>
          </cell>
        </row>
        <row r="3583">
          <cell r="B3583">
            <v>37181</v>
          </cell>
          <cell r="C3583">
            <v>37181</v>
          </cell>
          <cell r="D3583">
            <v>42</v>
          </cell>
          <cell r="E3583">
            <v>10</v>
          </cell>
          <cell r="F3583">
            <v>37165</v>
          </cell>
          <cell r="G3583">
            <v>37192</v>
          </cell>
          <cell r="H3583">
            <v>4</v>
          </cell>
        </row>
        <row r="3584">
          <cell r="B3584">
            <v>37182</v>
          </cell>
          <cell r="C3584">
            <v>37182</v>
          </cell>
          <cell r="D3584">
            <v>42</v>
          </cell>
          <cell r="E3584">
            <v>10</v>
          </cell>
          <cell r="F3584">
            <v>37165</v>
          </cell>
          <cell r="G3584">
            <v>37192</v>
          </cell>
          <cell r="H3584">
            <v>4</v>
          </cell>
        </row>
        <row r="3585">
          <cell r="B3585">
            <v>37183</v>
          </cell>
          <cell r="C3585">
            <v>37183</v>
          </cell>
          <cell r="D3585">
            <v>42</v>
          </cell>
          <cell r="E3585">
            <v>10</v>
          </cell>
          <cell r="F3585">
            <v>37165</v>
          </cell>
          <cell r="G3585">
            <v>37192</v>
          </cell>
          <cell r="H3585">
            <v>4</v>
          </cell>
        </row>
        <row r="3586">
          <cell r="B3586">
            <v>37184</v>
          </cell>
          <cell r="C3586">
            <v>37184</v>
          </cell>
          <cell r="D3586">
            <v>42</v>
          </cell>
          <cell r="E3586">
            <v>10</v>
          </cell>
          <cell r="F3586">
            <v>37165</v>
          </cell>
          <cell r="G3586">
            <v>37192</v>
          </cell>
          <cell r="H3586">
            <v>4</v>
          </cell>
        </row>
        <row r="3587">
          <cell r="B3587">
            <v>37185</v>
          </cell>
          <cell r="C3587">
            <v>37185</v>
          </cell>
          <cell r="D3587">
            <v>42</v>
          </cell>
          <cell r="E3587">
            <v>10</v>
          </cell>
          <cell r="F3587">
            <v>37165</v>
          </cell>
          <cell r="G3587">
            <v>37192</v>
          </cell>
          <cell r="H3587">
            <v>4</v>
          </cell>
        </row>
        <row r="3588">
          <cell r="B3588">
            <v>37186</v>
          </cell>
          <cell r="C3588">
            <v>37186</v>
          </cell>
          <cell r="D3588">
            <v>43</v>
          </cell>
          <cell r="E3588">
            <v>10</v>
          </cell>
          <cell r="F3588">
            <v>37165</v>
          </cell>
          <cell r="G3588">
            <v>37192</v>
          </cell>
          <cell r="H3588">
            <v>4</v>
          </cell>
        </row>
        <row r="3589">
          <cell r="B3589">
            <v>37187</v>
          </cell>
          <cell r="C3589">
            <v>37187</v>
          </cell>
          <cell r="D3589">
            <v>43</v>
          </cell>
          <cell r="E3589">
            <v>10</v>
          </cell>
          <cell r="F3589">
            <v>37165</v>
          </cell>
          <cell r="G3589">
            <v>37192</v>
          </cell>
          <cell r="H3589">
            <v>4</v>
          </cell>
        </row>
        <row r="3590">
          <cell r="B3590">
            <v>37188</v>
          </cell>
          <cell r="C3590">
            <v>37188</v>
          </cell>
          <cell r="D3590">
            <v>43</v>
          </cell>
          <cell r="E3590">
            <v>10</v>
          </cell>
          <cell r="F3590">
            <v>37165</v>
          </cell>
          <cell r="G3590">
            <v>37192</v>
          </cell>
          <cell r="H3590">
            <v>4</v>
          </cell>
        </row>
        <row r="3591">
          <cell r="B3591">
            <v>37189</v>
          </cell>
          <cell r="C3591">
            <v>37189</v>
          </cell>
          <cell r="D3591">
            <v>43</v>
          </cell>
          <cell r="E3591">
            <v>10</v>
          </cell>
          <cell r="F3591">
            <v>37165</v>
          </cell>
          <cell r="G3591">
            <v>37192</v>
          </cell>
          <cell r="H3591">
            <v>4</v>
          </cell>
        </row>
        <row r="3592">
          <cell r="B3592">
            <v>37190</v>
          </cell>
          <cell r="C3592">
            <v>37190</v>
          </cell>
          <cell r="D3592">
            <v>43</v>
          </cell>
          <cell r="E3592">
            <v>10</v>
          </cell>
          <cell r="F3592">
            <v>37165</v>
          </cell>
          <cell r="G3592">
            <v>37192</v>
          </cell>
          <cell r="H3592">
            <v>4</v>
          </cell>
        </row>
        <row r="3593">
          <cell r="B3593">
            <v>37191</v>
          </cell>
          <cell r="C3593">
            <v>37191</v>
          </cell>
          <cell r="D3593">
            <v>43</v>
          </cell>
          <cell r="E3593">
            <v>10</v>
          </cell>
          <cell r="F3593">
            <v>37165</v>
          </cell>
          <cell r="G3593">
            <v>37192</v>
          </cell>
          <cell r="H3593">
            <v>4</v>
          </cell>
        </row>
        <row r="3594">
          <cell r="B3594">
            <v>37192</v>
          </cell>
          <cell r="C3594">
            <v>37192</v>
          </cell>
          <cell r="D3594">
            <v>43</v>
          </cell>
          <cell r="E3594">
            <v>10</v>
          </cell>
          <cell r="F3594">
            <v>37165</v>
          </cell>
          <cell r="G3594">
            <v>37192</v>
          </cell>
          <cell r="H3594">
            <v>4</v>
          </cell>
        </row>
        <row r="3595">
          <cell r="B3595">
            <v>37193</v>
          </cell>
          <cell r="C3595">
            <v>37193</v>
          </cell>
          <cell r="D3595">
            <v>44</v>
          </cell>
          <cell r="E3595">
            <v>11</v>
          </cell>
          <cell r="F3595">
            <v>37193</v>
          </cell>
          <cell r="G3595">
            <v>37220</v>
          </cell>
          <cell r="H3595">
            <v>4</v>
          </cell>
        </row>
        <row r="3596">
          <cell r="B3596">
            <v>37194</v>
          </cell>
          <cell r="C3596">
            <v>37194</v>
          </cell>
          <cell r="D3596">
            <v>44</v>
          </cell>
          <cell r="E3596">
            <v>11</v>
          </cell>
          <cell r="F3596">
            <v>37193</v>
          </cell>
          <cell r="G3596">
            <v>37220</v>
          </cell>
          <cell r="H3596">
            <v>4</v>
          </cell>
        </row>
        <row r="3597">
          <cell r="B3597">
            <v>37195</v>
          </cell>
          <cell r="C3597">
            <v>37195</v>
          </cell>
          <cell r="D3597">
            <v>44</v>
          </cell>
          <cell r="E3597">
            <v>11</v>
          </cell>
          <cell r="F3597">
            <v>37193</v>
          </cell>
          <cell r="G3597">
            <v>37220</v>
          </cell>
          <cell r="H3597">
            <v>4</v>
          </cell>
        </row>
        <row r="3598">
          <cell r="B3598">
            <v>37196</v>
          </cell>
          <cell r="C3598">
            <v>37196</v>
          </cell>
          <cell r="D3598">
            <v>44</v>
          </cell>
          <cell r="E3598">
            <v>11</v>
          </cell>
          <cell r="F3598">
            <v>37193</v>
          </cell>
          <cell r="G3598">
            <v>37220</v>
          </cell>
          <cell r="H3598">
            <v>4</v>
          </cell>
        </row>
        <row r="3599">
          <cell r="B3599">
            <v>37197</v>
          </cell>
          <cell r="C3599">
            <v>37197</v>
          </cell>
          <cell r="D3599">
            <v>44</v>
          </cell>
          <cell r="E3599">
            <v>11</v>
          </cell>
          <cell r="F3599">
            <v>37193</v>
          </cell>
          <cell r="G3599">
            <v>37220</v>
          </cell>
          <cell r="H3599">
            <v>4</v>
          </cell>
        </row>
        <row r="3600">
          <cell r="B3600">
            <v>37198</v>
          </cell>
          <cell r="C3600">
            <v>37198</v>
          </cell>
          <cell r="D3600">
            <v>44</v>
          </cell>
          <cell r="E3600">
            <v>11</v>
          </cell>
          <cell r="F3600">
            <v>37193</v>
          </cell>
          <cell r="G3600">
            <v>37220</v>
          </cell>
          <cell r="H3600">
            <v>4</v>
          </cell>
        </row>
        <row r="3601">
          <cell r="B3601">
            <v>37199</v>
          </cell>
          <cell r="C3601">
            <v>37199</v>
          </cell>
          <cell r="D3601">
            <v>44</v>
          </cell>
          <cell r="E3601">
            <v>11</v>
          </cell>
          <cell r="F3601">
            <v>37193</v>
          </cell>
          <cell r="G3601">
            <v>37220</v>
          </cell>
          <cell r="H3601">
            <v>4</v>
          </cell>
        </row>
        <row r="3602">
          <cell r="B3602">
            <v>37200</v>
          </cell>
          <cell r="C3602">
            <v>37200</v>
          </cell>
          <cell r="D3602">
            <v>45</v>
          </cell>
          <cell r="E3602">
            <v>11</v>
          </cell>
          <cell r="F3602">
            <v>37193</v>
          </cell>
          <cell r="G3602">
            <v>37220</v>
          </cell>
          <cell r="H3602">
            <v>4</v>
          </cell>
        </row>
        <row r="3603">
          <cell r="B3603">
            <v>37201</v>
          </cell>
          <cell r="C3603">
            <v>37201</v>
          </cell>
          <cell r="D3603">
            <v>45</v>
          </cell>
          <cell r="E3603">
            <v>11</v>
          </cell>
          <cell r="F3603">
            <v>37193</v>
          </cell>
          <cell r="G3603">
            <v>37220</v>
          </cell>
          <cell r="H3603">
            <v>4</v>
          </cell>
        </row>
        <row r="3604">
          <cell r="B3604">
            <v>37202</v>
          </cell>
          <cell r="C3604">
            <v>37202</v>
          </cell>
          <cell r="D3604">
            <v>45</v>
          </cell>
          <cell r="E3604">
            <v>11</v>
          </cell>
          <cell r="F3604">
            <v>37193</v>
          </cell>
          <cell r="G3604">
            <v>37220</v>
          </cell>
          <cell r="H3604">
            <v>4</v>
          </cell>
        </row>
        <row r="3605">
          <cell r="B3605">
            <v>37203</v>
          </cell>
          <cell r="C3605">
            <v>37203</v>
          </cell>
          <cell r="D3605">
            <v>45</v>
          </cell>
          <cell r="E3605">
            <v>11</v>
          </cell>
          <cell r="F3605">
            <v>37193</v>
          </cell>
          <cell r="G3605">
            <v>37220</v>
          </cell>
          <cell r="H3605">
            <v>4</v>
          </cell>
        </row>
        <row r="3606">
          <cell r="B3606">
            <v>37204</v>
          </cell>
          <cell r="C3606">
            <v>37204</v>
          </cell>
          <cell r="D3606">
            <v>45</v>
          </cell>
          <cell r="E3606">
            <v>11</v>
          </cell>
          <cell r="F3606">
            <v>37193</v>
          </cell>
          <cell r="G3606">
            <v>37220</v>
          </cell>
          <cell r="H3606">
            <v>4</v>
          </cell>
        </row>
        <row r="3607">
          <cell r="B3607">
            <v>37205</v>
          </cell>
          <cell r="C3607">
            <v>37205</v>
          </cell>
          <cell r="D3607">
            <v>45</v>
          </cell>
          <cell r="E3607">
            <v>11</v>
          </cell>
          <cell r="F3607">
            <v>37193</v>
          </cell>
          <cell r="G3607">
            <v>37220</v>
          </cell>
          <cell r="H3607">
            <v>4</v>
          </cell>
        </row>
        <row r="3608">
          <cell r="B3608">
            <v>37206</v>
          </cell>
          <cell r="C3608">
            <v>37206</v>
          </cell>
          <cell r="D3608">
            <v>45</v>
          </cell>
          <cell r="E3608">
            <v>11</v>
          </cell>
          <cell r="F3608">
            <v>37193</v>
          </cell>
          <cell r="G3608">
            <v>37220</v>
          </cell>
          <cell r="H3608">
            <v>4</v>
          </cell>
        </row>
        <row r="3609">
          <cell r="B3609">
            <v>37207</v>
          </cell>
          <cell r="C3609">
            <v>37207</v>
          </cell>
          <cell r="D3609">
            <v>46</v>
          </cell>
          <cell r="E3609">
            <v>11</v>
          </cell>
          <cell r="F3609">
            <v>37193</v>
          </cell>
          <cell r="G3609">
            <v>37220</v>
          </cell>
          <cell r="H3609">
            <v>4</v>
          </cell>
        </row>
        <row r="3610">
          <cell r="B3610">
            <v>37208</v>
          </cell>
          <cell r="C3610">
            <v>37208</v>
          </cell>
          <cell r="D3610">
            <v>46</v>
          </cell>
          <cell r="E3610">
            <v>11</v>
          </cell>
          <cell r="F3610">
            <v>37193</v>
          </cell>
          <cell r="G3610">
            <v>37220</v>
          </cell>
          <cell r="H3610">
            <v>4</v>
          </cell>
        </row>
        <row r="3611">
          <cell r="B3611">
            <v>37209</v>
          </cell>
          <cell r="C3611">
            <v>37209</v>
          </cell>
          <cell r="D3611">
            <v>46</v>
          </cell>
          <cell r="E3611">
            <v>11</v>
          </cell>
          <cell r="F3611">
            <v>37193</v>
          </cell>
          <cell r="G3611">
            <v>37220</v>
          </cell>
          <cell r="H3611">
            <v>4</v>
          </cell>
        </row>
        <row r="3612">
          <cell r="B3612">
            <v>37210</v>
          </cell>
          <cell r="C3612">
            <v>37210</v>
          </cell>
          <cell r="D3612">
            <v>46</v>
          </cell>
          <cell r="E3612">
            <v>11</v>
          </cell>
          <cell r="F3612">
            <v>37193</v>
          </cell>
          <cell r="G3612">
            <v>37220</v>
          </cell>
          <cell r="H3612">
            <v>4</v>
          </cell>
        </row>
        <row r="3613">
          <cell r="B3613">
            <v>37211</v>
          </cell>
          <cell r="C3613">
            <v>37211</v>
          </cell>
          <cell r="D3613">
            <v>46</v>
          </cell>
          <cell r="E3613">
            <v>11</v>
          </cell>
          <cell r="F3613">
            <v>37193</v>
          </cell>
          <cell r="G3613">
            <v>37220</v>
          </cell>
          <cell r="H3613">
            <v>4</v>
          </cell>
        </row>
        <row r="3614">
          <cell r="B3614">
            <v>37212</v>
          </cell>
          <cell r="C3614">
            <v>37212</v>
          </cell>
          <cell r="D3614">
            <v>46</v>
          </cell>
          <cell r="E3614">
            <v>11</v>
          </cell>
          <cell r="F3614">
            <v>37193</v>
          </cell>
          <cell r="G3614">
            <v>37220</v>
          </cell>
          <cell r="H3614">
            <v>4</v>
          </cell>
        </row>
        <row r="3615">
          <cell r="B3615">
            <v>37213</v>
          </cell>
          <cell r="C3615">
            <v>37213</v>
          </cell>
          <cell r="D3615">
            <v>46</v>
          </cell>
          <cell r="E3615">
            <v>11</v>
          </cell>
          <cell r="F3615">
            <v>37193</v>
          </cell>
          <cell r="G3615">
            <v>37220</v>
          </cell>
          <cell r="H3615">
            <v>4</v>
          </cell>
        </row>
        <row r="3616">
          <cell r="B3616">
            <v>37214</v>
          </cell>
          <cell r="C3616">
            <v>37214</v>
          </cell>
          <cell r="D3616">
            <v>47</v>
          </cell>
          <cell r="E3616">
            <v>11</v>
          </cell>
          <cell r="F3616">
            <v>37193</v>
          </cell>
          <cell r="G3616">
            <v>37220</v>
          </cell>
          <cell r="H3616">
            <v>4</v>
          </cell>
        </row>
        <row r="3617">
          <cell r="B3617">
            <v>37215</v>
          </cell>
          <cell r="C3617">
            <v>37215</v>
          </cell>
          <cell r="D3617">
            <v>47</v>
          </cell>
          <cell r="E3617">
            <v>11</v>
          </cell>
          <cell r="F3617">
            <v>37193</v>
          </cell>
          <cell r="G3617">
            <v>37220</v>
          </cell>
          <cell r="H3617">
            <v>4</v>
          </cell>
        </row>
        <row r="3618">
          <cell r="B3618">
            <v>37216</v>
          </cell>
          <cell r="C3618">
            <v>37216</v>
          </cell>
          <cell r="D3618">
            <v>47</v>
          </cell>
          <cell r="E3618">
            <v>11</v>
          </cell>
          <cell r="F3618">
            <v>37193</v>
          </cell>
          <cell r="G3618">
            <v>37220</v>
          </cell>
          <cell r="H3618">
            <v>4</v>
          </cell>
        </row>
        <row r="3619">
          <cell r="B3619">
            <v>37217</v>
          </cell>
          <cell r="C3619">
            <v>37217</v>
          </cell>
          <cell r="D3619">
            <v>47</v>
          </cell>
          <cell r="E3619">
            <v>11</v>
          </cell>
          <cell r="F3619">
            <v>37193</v>
          </cell>
          <cell r="G3619">
            <v>37220</v>
          </cell>
          <cell r="H3619">
            <v>4</v>
          </cell>
        </row>
        <row r="3620">
          <cell r="B3620">
            <v>37218</v>
          </cell>
          <cell r="C3620">
            <v>37218</v>
          </cell>
          <cell r="D3620">
            <v>47</v>
          </cell>
          <cell r="E3620">
            <v>11</v>
          </cell>
          <cell r="F3620">
            <v>37193</v>
          </cell>
          <cell r="G3620">
            <v>37220</v>
          </cell>
          <cell r="H3620">
            <v>4</v>
          </cell>
        </row>
        <row r="3621">
          <cell r="B3621">
            <v>37219</v>
          </cell>
          <cell r="C3621">
            <v>37219</v>
          </cell>
          <cell r="D3621">
            <v>47</v>
          </cell>
          <cell r="E3621">
            <v>11</v>
          </cell>
          <cell r="F3621">
            <v>37193</v>
          </cell>
          <cell r="G3621">
            <v>37220</v>
          </cell>
          <cell r="H3621">
            <v>4</v>
          </cell>
        </row>
        <row r="3622">
          <cell r="B3622">
            <v>37220</v>
          </cell>
          <cell r="C3622">
            <v>37220</v>
          </cell>
          <cell r="D3622">
            <v>47</v>
          </cell>
          <cell r="E3622">
            <v>11</v>
          </cell>
          <cell r="F3622">
            <v>37193</v>
          </cell>
          <cell r="G3622">
            <v>37220</v>
          </cell>
          <cell r="H3622">
            <v>4</v>
          </cell>
        </row>
        <row r="3623">
          <cell r="B3623">
            <v>37221</v>
          </cell>
          <cell r="C3623">
            <v>37221</v>
          </cell>
          <cell r="D3623">
            <v>48</v>
          </cell>
          <cell r="E3623">
            <v>12</v>
          </cell>
          <cell r="F3623">
            <v>37221</v>
          </cell>
          <cell r="G3623">
            <v>37255</v>
          </cell>
          <cell r="H3623">
            <v>5</v>
          </cell>
        </row>
        <row r="3624">
          <cell r="B3624">
            <v>37222</v>
          </cell>
          <cell r="C3624">
            <v>37222</v>
          </cell>
          <cell r="D3624">
            <v>48</v>
          </cell>
          <cell r="E3624">
            <v>12</v>
          </cell>
          <cell r="F3624">
            <v>37221</v>
          </cell>
          <cell r="G3624">
            <v>37255</v>
          </cell>
          <cell r="H3624">
            <v>5</v>
          </cell>
        </row>
        <row r="3625">
          <cell r="B3625">
            <v>37223</v>
          </cell>
          <cell r="C3625">
            <v>37223</v>
          </cell>
          <cell r="D3625">
            <v>48</v>
          </cell>
          <cell r="E3625">
            <v>12</v>
          </cell>
          <cell r="F3625">
            <v>37221</v>
          </cell>
          <cell r="G3625">
            <v>37255</v>
          </cell>
          <cell r="H3625">
            <v>5</v>
          </cell>
        </row>
        <row r="3626">
          <cell r="B3626">
            <v>37224</v>
          </cell>
          <cell r="C3626">
            <v>37224</v>
          </cell>
          <cell r="D3626">
            <v>48</v>
          </cell>
          <cell r="E3626">
            <v>12</v>
          </cell>
          <cell r="F3626">
            <v>37221</v>
          </cell>
          <cell r="G3626">
            <v>37255</v>
          </cell>
          <cell r="H3626">
            <v>5</v>
          </cell>
        </row>
        <row r="3627">
          <cell r="B3627">
            <v>37225</v>
          </cell>
          <cell r="C3627">
            <v>37225</v>
          </cell>
          <cell r="D3627">
            <v>48</v>
          </cell>
          <cell r="E3627">
            <v>12</v>
          </cell>
          <cell r="F3627">
            <v>37221</v>
          </cell>
          <cell r="G3627">
            <v>37255</v>
          </cell>
          <cell r="H3627">
            <v>5</v>
          </cell>
        </row>
        <row r="3628">
          <cell r="B3628">
            <v>37226</v>
          </cell>
          <cell r="C3628">
            <v>37226</v>
          </cell>
          <cell r="D3628">
            <v>48</v>
          </cell>
          <cell r="E3628">
            <v>12</v>
          </cell>
          <cell r="F3628">
            <v>37221</v>
          </cell>
          <cell r="G3628">
            <v>37255</v>
          </cell>
          <cell r="H3628">
            <v>5</v>
          </cell>
        </row>
        <row r="3629">
          <cell r="B3629">
            <v>37227</v>
          </cell>
          <cell r="C3629">
            <v>37227</v>
          </cell>
          <cell r="D3629">
            <v>48</v>
          </cell>
          <cell r="E3629">
            <v>12</v>
          </cell>
          <cell r="F3629">
            <v>37221</v>
          </cell>
          <cell r="G3629">
            <v>37255</v>
          </cell>
          <cell r="H3629">
            <v>5</v>
          </cell>
        </row>
        <row r="3630">
          <cell r="B3630">
            <v>37228</v>
          </cell>
          <cell r="C3630">
            <v>37228</v>
          </cell>
          <cell r="D3630">
            <v>49</v>
          </cell>
          <cell r="E3630">
            <v>12</v>
          </cell>
          <cell r="F3630">
            <v>37221</v>
          </cell>
          <cell r="G3630">
            <v>37255</v>
          </cell>
          <cell r="H3630">
            <v>5</v>
          </cell>
        </row>
        <row r="3631">
          <cell r="B3631">
            <v>37229</v>
          </cell>
          <cell r="C3631">
            <v>37229</v>
          </cell>
          <cell r="D3631">
            <v>49</v>
          </cell>
          <cell r="E3631">
            <v>12</v>
          </cell>
          <cell r="F3631">
            <v>37221</v>
          </cell>
          <cell r="G3631">
            <v>37255</v>
          </cell>
          <cell r="H3631">
            <v>5</v>
          </cell>
        </row>
        <row r="3632">
          <cell r="B3632">
            <v>37230</v>
          </cell>
          <cell r="C3632">
            <v>37230</v>
          </cell>
          <cell r="D3632">
            <v>49</v>
          </cell>
          <cell r="E3632">
            <v>12</v>
          </cell>
          <cell r="F3632">
            <v>37221</v>
          </cell>
          <cell r="G3632">
            <v>37255</v>
          </cell>
          <cell r="H3632">
            <v>5</v>
          </cell>
        </row>
        <row r="3633">
          <cell r="B3633">
            <v>37231</v>
          </cell>
          <cell r="C3633">
            <v>37231</v>
          </cell>
          <cell r="D3633">
            <v>49</v>
          </cell>
          <cell r="E3633">
            <v>12</v>
          </cell>
          <cell r="F3633">
            <v>37221</v>
          </cell>
          <cell r="G3633">
            <v>37255</v>
          </cell>
          <cell r="H3633">
            <v>5</v>
          </cell>
        </row>
        <row r="3634">
          <cell r="B3634">
            <v>37232</v>
          </cell>
          <cell r="C3634">
            <v>37232</v>
          </cell>
          <cell r="D3634">
            <v>49</v>
          </cell>
          <cell r="E3634">
            <v>12</v>
          </cell>
          <cell r="F3634">
            <v>37221</v>
          </cell>
          <cell r="G3634">
            <v>37255</v>
          </cell>
          <cell r="H3634">
            <v>5</v>
          </cell>
        </row>
        <row r="3635">
          <cell r="B3635">
            <v>37233</v>
          </cell>
          <cell r="C3635">
            <v>37233</v>
          </cell>
          <cell r="D3635">
            <v>49</v>
          </cell>
          <cell r="E3635">
            <v>12</v>
          </cell>
          <cell r="F3635">
            <v>37221</v>
          </cell>
          <cell r="G3635">
            <v>37255</v>
          </cell>
          <cell r="H3635">
            <v>5</v>
          </cell>
        </row>
        <row r="3636">
          <cell r="B3636">
            <v>37234</v>
          </cell>
          <cell r="C3636">
            <v>37234</v>
          </cell>
          <cell r="D3636">
            <v>49</v>
          </cell>
          <cell r="E3636">
            <v>12</v>
          </cell>
          <cell r="F3636">
            <v>37221</v>
          </cell>
          <cell r="G3636">
            <v>37255</v>
          </cell>
          <cell r="H3636">
            <v>5</v>
          </cell>
        </row>
        <row r="3637">
          <cell r="B3637">
            <v>37235</v>
          </cell>
          <cell r="C3637">
            <v>37235</v>
          </cell>
          <cell r="D3637">
            <v>50</v>
          </cell>
          <cell r="E3637">
            <v>12</v>
          </cell>
          <cell r="F3637">
            <v>37221</v>
          </cell>
          <cell r="G3637">
            <v>37255</v>
          </cell>
          <cell r="H3637">
            <v>5</v>
          </cell>
        </row>
        <row r="3638">
          <cell r="B3638">
            <v>37236</v>
          </cell>
          <cell r="C3638">
            <v>37236</v>
          </cell>
          <cell r="D3638">
            <v>50</v>
          </cell>
          <cell r="E3638">
            <v>12</v>
          </cell>
          <cell r="F3638">
            <v>37221</v>
          </cell>
          <cell r="G3638">
            <v>37255</v>
          </cell>
          <cell r="H3638">
            <v>5</v>
          </cell>
        </row>
        <row r="3639">
          <cell r="B3639">
            <v>37237</v>
          </cell>
          <cell r="C3639">
            <v>37237</v>
          </cell>
          <cell r="D3639">
            <v>50</v>
          </cell>
          <cell r="E3639">
            <v>12</v>
          </cell>
          <cell r="F3639">
            <v>37221</v>
          </cell>
          <cell r="G3639">
            <v>37255</v>
          </cell>
          <cell r="H3639">
            <v>5</v>
          </cell>
        </row>
        <row r="3640">
          <cell r="B3640">
            <v>37238</v>
          </cell>
          <cell r="C3640">
            <v>37238</v>
          </cell>
          <cell r="D3640">
            <v>50</v>
          </cell>
          <cell r="E3640">
            <v>12</v>
          </cell>
          <cell r="F3640">
            <v>37221</v>
          </cell>
          <cell r="G3640">
            <v>37255</v>
          </cell>
          <cell r="H3640">
            <v>5</v>
          </cell>
        </row>
        <row r="3641">
          <cell r="B3641">
            <v>37239</v>
          </cell>
          <cell r="C3641">
            <v>37239</v>
          </cell>
          <cell r="D3641">
            <v>50</v>
          </cell>
          <cell r="E3641">
            <v>12</v>
          </cell>
          <cell r="F3641">
            <v>37221</v>
          </cell>
          <cell r="G3641">
            <v>37255</v>
          </cell>
          <cell r="H3641">
            <v>5</v>
          </cell>
        </row>
        <row r="3642">
          <cell r="B3642">
            <v>37240</v>
          </cell>
          <cell r="C3642">
            <v>37240</v>
          </cell>
          <cell r="D3642">
            <v>50</v>
          </cell>
          <cell r="E3642">
            <v>12</v>
          </cell>
          <cell r="F3642">
            <v>37221</v>
          </cell>
          <cell r="G3642">
            <v>37255</v>
          </cell>
          <cell r="H3642">
            <v>5</v>
          </cell>
        </row>
        <row r="3643">
          <cell r="B3643">
            <v>37241</v>
          </cell>
          <cell r="C3643">
            <v>37241</v>
          </cell>
          <cell r="D3643">
            <v>50</v>
          </cell>
          <cell r="E3643">
            <v>12</v>
          </cell>
          <cell r="F3643">
            <v>37221</v>
          </cell>
          <cell r="G3643">
            <v>37255</v>
          </cell>
          <cell r="H3643">
            <v>5</v>
          </cell>
        </row>
        <row r="3644">
          <cell r="B3644">
            <v>37242</v>
          </cell>
          <cell r="C3644">
            <v>37242</v>
          </cell>
          <cell r="D3644">
            <v>51</v>
          </cell>
          <cell r="E3644">
            <v>12</v>
          </cell>
          <cell r="F3644">
            <v>37221</v>
          </cell>
          <cell r="G3644">
            <v>37255</v>
          </cell>
          <cell r="H3644">
            <v>5</v>
          </cell>
        </row>
        <row r="3645">
          <cell r="B3645">
            <v>37243</v>
          </cell>
          <cell r="C3645">
            <v>37243</v>
          </cell>
          <cell r="D3645">
            <v>51</v>
          </cell>
          <cell r="E3645">
            <v>12</v>
          </cell>
          <cell r="F3645">
            <v>37221</v>
          </cell>
          <cell r="G3645">
            <v>37255</v>
          </cell>
          <cell r="H3645">
            <v>5</v>
          </cell>
        </row>
        <row r="3646">
          <cell r="B3646">
            <v>37244</v>
          </cell>
          <cell r="C3646">
            <v>37244</v>
          </cell>
          <cell r="D3646">
            <v>51</v>
          </cell>
          <cell r="E3646">
            <v>12</v>
          </cell>
          <cell r="F3646">
            <v>37221</v>
          </cell>
          <cell r="G3646">
            <v>37255</v>
          </cell>
          <cell r="H3646">
            <v>5</v>
          </cell>
        </row>
        <row r="3647">
          <cell r="B3647">
            <v>37245</v>
          </cell>
          <cell r="C3647">
            <v>37245</v>
          </cell>
          <cell r="D3647">
            <v>51</v>
          </cell>
          <cell r="E3647">
            <v>12</v>
          </cell>
          <cell r="F3647">
            <v>37221</v>
          </cell>
          <cell r="G3647">
            <v>37255</v>
          </cell>
          <cell r="H3647">
            <v>5</v>
          </cell>
        </row>
        <row r="3648">
          <cell r="B3648">
            <v>37246</v>
          </cell>
          <cell r="C3648">
            <v>37246</v>
          </cell>
          <cell r="D3648">
            <v>51</v>
          </cell>
          <cell r="E3648">
            <v>12</v>
          </cell>
          <cell r="F3648">
            <v>37221</v>
          </cell>
          <cell r="G3648">
            <v>37255</v>
          </cell>
          <cell r="H3648">
            <v>5</v>
          </cell>
        </row>
        <row r="3649">
          <cell r="B3649">
            <v>37247</v>
          </cell>
          <cell r="C3649">
            <v>37247</v>
          </cell>
          <cell r="D3649">
            <v>51</v>
          </cell>
          <cell r="E3649">
            <v>12</v>
          </cell>
          <cell r="F3649">
            <v>37221</v>
          </cell>
          <cell r="G3649">
            <v>37255</v>
          </cell>
          <cell r="H3649">
            <v>5</v>
          </cell>
        </row>
        <row r="3650">
          <cell r="B3650">
            <v>37248</v>
          </cell>
          <cell r="C3650">
            <v>37248</v>
          </cell>
          <cell r="D3650">
            <v>51</v>
          </cell>
          <cell r="E3650">
            <v>12</v>
          </cell>
          <cell r="F3650">
            <v>37221</v>
          </cell>
          <cell r="G3650">
            <v>37255</v>
          </cell>
          <cell r="H3650">
            <v>5</v>
          </cell>
        </row>
        <row r="3651">
          <cell r="B3651">
            <v>37249</v>
          </cell>
          <cell r="C3651">
            <v>37249</v>
          </cell>
          <cell r="D3651">
            <v>52</v>
          </cell>
          <cell r="E3651">
            <v>12</v>
          </cell>
          <cell r="F3651">
            <v>37221</v>
          </cell>
          <cell r="G3651">
            <v>37255</v>
          </cell>
          <cell r="H3651">
            <v>5</v>
          </cell>
        </row>
        <row r="3652">
          <cell r="B3652">
            <v>37250</v>
          </cell>
          <cell r="C3652">
            <v>37250</v>
          </cell>
          <cell r="D3652">
            <v>52</v>
          </cell>
          <cell r="E3652">
            <v>12</v>
          </cell>
          <cell r="F3652">
            <v>37221</v>
          </cell>
          <cell r="G3652">
            <v>37255</v>
          </cell>
          <cell r="H3652">
            <v>5</v>
          </cell>
        </row>
        <row r="3653">
          <cell r="B3653">
            <v>37251</v>
          </cell>
          <cell r="C3653">
            <v>37251</v>
          </cell>
          <cell r="D3653">
            <v>52</v>
          </cell>
          <cell r="E3653">
            <v>12</v>
          </cell>
          <cell r="F3653">
            <v>37221</v>
          </cell>
          <cell r="G3653">
            <v>37255</v>
          </cell>
          <cell r="H3653">
            <v>5</v>
          </cell>
        </row>
        <row r="3654">
          <cell r="B3654">
            <v>37252</v>
          </cell>
          <cell r="C3654">
            <v>37252</v>
          </cell>
          <cell r="D3654">
            <v>52</v>
          </cell>
          <cell r="E3654">
            <v>12</v>
          </cell>
          <cell r="F3654">
            <v>37221</v>
          </cell>
          <cell r="G3654">
            <v>37255</v>
          </cell>
          <cell r="H3654">
            <v>5</v>
          </cell>
        </row>
        <row r="3655">
          <cell r="B3655">
            <v>37253</v>
          </cell>
          <cell r="C3655">
            <v>37253</v>
          </cell>
          <cell r="D3655">
            <v>52</v>
          </cell>
          <cell r="E3655">
            <v>12</v>
          </cell>
          <cell r="F3655">
            <v>37221</v>
          </cell>
          <cell r="G3655">
            <v>37255</v>
          </cell>
          <cell r="H3655">
            <v>5</v>
          </cell>
        </row>
        <row r="3656">
          <cell r="B3656">
            <v>37254</v>
          </cell>
          <cell r="C3656">
            <v>37254</v>
          </cell>
          <cell r="D3656">
            <v>52</v>
          </cell>
          <cell r="E3656">
            <v>12</v>
          </cell>
          <cell r="F3656">
            <v>37221</v>
          </cell>
          <cell r="G3656">
            <v>37255</v>
          </cell>
          <cell r="H3656">
            <v>5</v>
          </cell>
        </row>
        <row r="3657">
          <cell r="B3657">
            <v>37255</v>
          </cell>
          <cell r="C3657">
            <v>37255</v>
          </cell>
          <cell r="D3657">
            <v>52</v>
          </cell>
          <cell r="E3657">
            <v>12</v>
          </cell>
          <cell r="F3657">
            <v>37221</v>
          </cell>
          <cell r="G3657">
            <v>37255</v>
          </cell>
          <cell r="H3657">
            <v>5</v>
          </cell>
        </row>
        <row r="3658">
          <cell r="B3658">
            <v>37256</v>
          </cell>
          <cell r="C3658">
            <v>37256</v>
          </cell>
          <cell r="D3658">
            <v>1</v>
          </cell>
          <cell r="E3658">
            <v>1</v>
          </cell>
          <cell r="F3658">
            <v>37256</v>
          </cell>
          <cell r="G3658">
            <v>37283</v>
          </cell>
          <cell r="H3658">
            <v>4</v>
          </cell>
        </row>
        <row r="3659">
          <cell r="B3659">
            <v>37257</v>
          </cell>
          <cell r="C3659">
            <v>37257</v>
          </cell>
          <cell r="D3659">
            <v>1</v>
          </cell>
          <cell r="E3659">
            <v>1</v>
          </cell>
          <cell r="F3659">
            <v>37256</v>
          </cell>
          <cell r="G3659">
            <v>37283</v>
          </cell>
          <cell r="H3659">
            <v>4</v>
          </cell>
        </row>
        <row r="3660">
          <cell r="B3660">
            <v>37258</v>
          </cell>
          <cell r="C3660">
            <v>37258</v>
          </cell>
          <cell r="D3660">
            <v>1</v>
          </cell>
          <cell r="E3660">
            <v>1</v>
          </cell>
          <cell r="F3660">
            <v>37256</v>
          </cell>
          <cell r="G3660">
            <v>37283</v>
          </cell>
          <cell r="H3660">
            <v>4</v>
          </cell>
        </row>
        <row r="3661">
          <cell r="B3661">
            <v>37259</v>
          </cell>
          <cell r="C3661">
            <v>37259</v>
          </cell>
          <cell r="D3661">
            <v>1</v>
          </cell>
          <cell r="E3661">
            <v>1</v>
          </cell>
          <cell r="F3661">
            <v>37256</v>
          </cell>
          <cell r="G3661">
            <v>37283</v>
          </cell>
          <cell r="H3661">
            <v>4</v>
          </cell>
        </row>
        <row r="3662">
          <cell r="B3662">
            <v>37260</v>
          </cell>
          <cell r="C3662">
            <v>37260</v>
          </cell>
          <cell r="D3662">
            <v>1</v>
          </cell>
          <cell r="E3662">
            <v>1</v>
          </cell>
          <cell r="F3662">
            <v>37256</v>
          </cell>
          <cell r="G3662">
            <v>37283</v>
          </cell>
          <cell r="H3662">
            <v>4</v>
          </cell>
        </row>
        <row r="3663">
          <cell r="B3663">
            <v>37261</v>
          </cell>
          <cell r="C3663">
            <v>37261</v>
          </cell>
          <cell r="D3663">
            <v>1</v>
          </cell>
          <cell r="E3663">
            <v>1</v>
          </cell>
          <cell r="F3663">
            <v>37256</v>
          </cell>
          <cell r="G3663">
            <v>37283</v>
          </cell>
          <cell r="H3663">
            <v>4</v>
          </cell>
        </row>
        <row r="3664">
          <cell r="B3664">
            <v>37262</v>
          </cell>
          <cell r="C3664">
            <v>37262</v>
          </cell>
          <cell r="D3664">
            <v>1</v>
          </cell>
          <cell r="E3664">
            <v>1</v>
          </cell>
          <cell r="F3664">
            <v>37256</v>
          </cell>
          <cell r="G3664">
            <v>37283</v>
          </cell>
          <cell r="H3664">
            <v>4</v>
          </cell>
        </row>
        <row r="3665">
          <cell r="B3665">
            <v>37263</v>
          </cell>
          <cell r="C3665">
            <v>37263</v>
          </cell>
          <cell r="D3665">
            <v>2</v>
          </cell>
          <cell r="E3665">
            <v>1</v>
          </cell>
          <cell r="F3665">
            <v>37256</v>
          </cell>
          <cell r="G3665">
            <v>37283</v>
          </cell>
          <cell r="H3665">
            <v>4</v>
          </cell>
        </row>
        <row r="3666">
          <cell r="B3666">
            <v>37264</v>
          </cell>
          <cell r="C3666">
            <v>37264</v>
          </cell>
          <cell r="D3666">
            <v>2</v>
          </cell>
          <cell r="E3666">
            <v>1</v>
          </cell>
          <cell r="F3666">
            <v>37256</v>
          </cell>
          <cell r="G3666">
            <v>37283</v>
          </cell>
          <cell r="H3666">
            <v>4</v>
          </cell>
        </row>
        <row r="3667">
          <cell r="B3667">
            <v>37265</v>
          </cell>
          <cell r="C3667">
            <v>37265</v>
          </cell>
          <cell r="D3667">
            <v>2</v>
          </cell>
          <cell r="E3667">
            <v>1</v>
          </cell>
          <cell r="F3667">
            <v>37256</v>
          </cell>
          <cell r="G3667">
            <v>37283</v>
          </cell>
          <cell r="H3667">
            <v>4</v>
          </cell>
        </row>
        <row r="3668">
          <cell r="B3668">
            <v>37266</v>
          </cell>
          <cell r="C3668">
            <v>37266</v>
          </cell>
          <cell r="D3668">
            <v>2</v>
          </cell>
          <cell r="E3668">
            <v>1</v>
          </cell>
          <cell r="F3668">
            <v>37256</v>
          </cell>
          <cell r="G3668">
            <v>37283</v>
          </cell>
          <cell r="H3668">
            <v>4</v>
          </cell>
        </row>
        <row r="3669">
          <cell r="B3669">
            <v>37267</v>
          </cell>
          <cell r="C3669">
            <v>37267</v>
          </cell>
          <cell r="D3669">
            <v>2</v>
          </cell>
          <cell r="E3669">
            <v>1</v>
          </cell>
          <cell r="F3669">
            <v>37256</v>
          </cell>
          <cell r="G3669">
            <v>37283</v>
          </cell>
          <cell r="H3669">
            <v>4</v>
          </cell>
        </row>
        <row r="3670">
          <cell r="B3670">
            <v>37268</v>
          </cell>
          <cell r="C3670">
            <v>37268</v>
          </cell>
          <cell r="D3670">
            <v>2</v>
          </cell>
          <cell r="E3670">
            <v>1</v>
          </cell>
          <cell r="F3670">
            <v>37256</v>
          </cell>
          <cell r="G3670">
            <v>37283</v>
          </cell>
          <cell r="H3670">
            <v>4</v>
          </cell>
        </row>
        <row r="3671">
          <cell r="B3671">
            <v>37269</v>
          </cell>
          <cell r="C3671">
            <v>37269</v>
          </cell>
          <cell r="D3671">
            <v>2</v>
          </cell>
          <cell r="E3671">
            <v>1</v>
          </cell>
          <cell r="F3671">
            <v>37256</v>
          </cell>
          <cell r="G3671">
            <v>37283</v>
          </cell>
          <cell r="H3671">
            <v>4</v>
          </cell>
        </row>
        <row r="3672">
          <cell r="B3672">
            <v>37270</v>
          </cell>
          <cell r="C3672">
            <v>37270</v>
          </cell>
          <cell r="D3672">
            <v>3</v>
          </cell>
          <cell r="E3672">
            <v>1</v>
          </cell>
          <cell r="F3672">
            <v>37256</v>
          </cell>
          <cell r="G3672">
            <v>37283</v>
          </cell>
          <cell r="H3672">
            <v>4</v>
          </cell>
        </row>
        <row r="3673">
          <cell r="B3673">
            <v>37271</v>
          </cell>
          <cell r="C3673">
            <v>37271</v>
          </cell>
          <cell r="D3673">
            <v>3</v>
          </cell>
          <cell r="E3673">
            <v>1</v>
          </cell>
          <cell r="F3673">
            <v>37256</v>
          </cell>
          <cell r="G3673">
            <v>37283</v>
          </cell>
          <cell r="H3673">
            <v>4</v>
          </cell>
        </row>
        <row r="3674">
          <cell r="B3674">
            <v>37272</v>
          </cell>
          <cell r="C3674">
            <v>37272</v>
          </cell>
          <cell r="D3674">
            <v>3</v>
          </cell>
          <cell r="E3674">
            <v>1</v>
          </cell>
          <cell r="F3674">
            <v>37256</v>
          </cell>
          <cell r="G3674">
            <v>37283</v>
          </cell>
          <cell r="H3674">
            <v>4</v>
          </cell>
        </row>
        <row r="3675">
          <cell r="B3675">
            <v>37273</v>
          </cell>
          <cell r="C3675">
            <v>37273</v>
          </cell>
          <cell r="D3675">
            <v>3</v>
          </cell>
          <cell r="E3675">
            <v>1</v>
          </cell>
          <cell r="F3675">
            <v>37256</v>
          </cell>
          <cell r="G3675">
            <v>37283</v>
          </cell>
          <cell r="H3675">
            <v>4</v>
          </cell>
        </row>
        <row r="3676">
          <cell r="B3676">
            <v>37274</v>
          </cell>
          <cell r="C3676">
            <v>37274</v>
          </cell>
          <cell r="D3676">
            <v>3</v>
          </cell>
          <cell r="E3676">
            <v>1</v>
          </cell>
          <cell r="F3676">
            <v>37256</v>
          </cell>
          <cell r="G3676">
            <v>37283</v>
          </cell>
          <cell r="H3676">
            <v>4</v>
          </cell>
        </row>
        <row r="3677">
          <cell r="B3677">
            <v>37275</v>
          </cell>
          <cell r="C3677">
            <v>37275</v>
          </cell>
          <cell r="D3677">
            <v>3</v>
          </cell>
          <cell r="E3677">
            <v>1</v>
          </cell>
          <cell r="F3677">
            <v>37256</v>
          </cell>
          <cell r="G3677">
            <v>37283</v>
          </cell>
          <cell r="H3677">
            <v>4</v>
          </cell>
        </row>
        <row r="3678">
          <cell r="B3678">
            <v>37276</v>
          </cell>
          <cell r="C3678">
            <v>37276</v>
          </cell>
          <cell r="D3678">
            <v>3</v>
          </cell>
          <cell r="E3678">
            <v>1</v>
          </cell>
          <cell r="F3678">
            <v>37256</v>
          </cell>
          <cell r="G3678">
            <v>37283</v>
          </cell>
          <cell r="H3678">
            <v>4</v>
          </cell>
        </row>
        <row r="3679">
          <cell r="B3679">
            <v>37277</v>
          </cell>
          <cell r="C3679">
            <v>37277</v>
          </cell>
          <cell r="D3679">
            <v>4</v>
          </cell>
          <cell r="E3679">
            <v>1</v>
          </cell>
          <cell r="F3679">
            <v>37256</v>
          </cell>
          <cell r="G3679">
            <v>37283</v>
          </cell>
          <cell r="H3679">
            <v>4</v>
          </cell>
        </row>
        <row r="3680">
          <cell r="B3680">
            <v>37278</v>
          </cell>
          <cell r="C3680">
            <v>37278</v>
          </cell>
          <cell r="D3680">
            <v>4</v>
          </cell>
          <cell r="E3680">
            <v>1</v>
          </cell>
          <cell r="F3680">
            <v>37256</v>
          </cell>
          <cell r="G3680">
            <v>37283</v>
          </cell>
          <cell r="H3680">
            <v>4</v>
          </cell>
        </row>
        <row r="3681">
          <cell r="B3681">
            <v>37279</v>
          </cell>
          <cell r="C3681">
            <v>37279</v>
          </cell>
          <cell r="D3681">
            <v>4</v>
          </cell>
          <cell r="E3681">
            <v>1</v>
          </cell>
          <cell r="F3681">
            <v>37256</v>
          </cell>
          <cell r="G3681">
            <v>37283</v>
          </cell>
          <cell r="H3681">
            <v>4</v>
          </cell>
        </row>
        <row r="3682">
          <cell r="B3682">
            <v>37280</v>
          </cell>
          <cell r="C3682">
            <v>37280</v>
          </cell>
          <cell r="D3682">
            <v>4</v>
          </cell>
          <cell r="E3682">
            <v>1</v>
          </cell>
          <cell r="F3682">
            <v>37256</v>
          </cell>
          <cell r="G3682">
            <v>37283</v>
          </cell>
          <cell r="H3682">
            <v>4</v>
          </cell>
        </row>
        <row r="3683">
          <cell r="B3683">
            <v>37281</v>
          </cell>
          <cell r="C3683">
            <v>37281</v>
          </cell>
          <cell r="D3683">
            <v>4</v>
          </cell>
          <cell r="E3683">
            <v>1</v>
          </cell>
          <cell r="F3683">
            <v>37256</v>
          </cell>
          <cell r="G3683">
            <v>37283</v>
          </cell>
          <cell r="H3683">
            <v>4</v>
          </cell>
        </row>
        <row r="3684">
          <cell r="B3684">
            <v>37282</v>
          </cell>
          <cell r="C3684">
            <v>37282</v>
          </cell>
          <cell r="D3684">
            <v>4</v>
          </cell>
          <cell r="E3684">
            <v>1</v>
          </cell>
          <cell r="F3684">
            <v>37256</v>
          </cell>
          <cell r="G3684">
            <v>37283</v>
          </cell>
          <cell r="H3684">
            <v>4</v>
          </cell>
        </row>
        <row r="3685">
          <cell r="B3685">
            <v>37283</v>
          </cell>
          <cell r="C3685">
            <v>37283</v>
          </cell>
          <cell r="D3685">
            <v>4</v>
          </cell>
          <cell r="E3685">
            <v>1</v>
          </cell>
          <cell r="F3685">
            <v>37256</v>
          </cell>
          <cell r="G3685">
            <v>37283</v>
          </cell>
          <cell r="H3685">
            <v>4</v>
          </cell>
        </row>
        <row r="3686">
          <cell r="B3686">
            <v>37284</v>
          </cell>
          <cell r="C3686">
            <v>37284</v>
          </cell>
          <cell r="D3686">
            <v>5</v>
          </cell>
          <cell r="E3686">
            <v>2</v>
          </cell>
          <cell r="F3686">
            <v>37284</v>
          </cell>
          <cell r="G3686">
            <v>37311</v>
          </cell>
          <cell r="H3686">
            <v>4</v>
          </cell>
        </row>
        <row r="3687">
          <cell r="B3687">
            <v>37285</v>
          </cell>
          <cell r="C3687">
            <v>37285</v>
          </cell>
          <cell r="D3687">
            <v>5</v>
          </cell>
          <cell r="E3687">
            <v>2</v>
          </cell>
          <cell r="F3687">
            <v>37284</v>
          </cell>
          <cell r="G3687">
            <v>37311</v>
          </cell>
          <cell r="H3687">
            <v>4</v>
          </cell>
        </row>
        <row r="3688">
          <cell r="B3688">
            <v>37286</v>
          </cell>
          <cell r="C3688">
            <v>37286</v>
          </cell>
          <cell r="D3688">
            <v>5</v>
          </cell>
          <cell r="E3688">
            <v>2</v>
          </cell>
          <cell r="F3688">
            <v>37284</v>
          </cell>
          <cell r="G3688">
            <v>37311</v>
          </cell>
          <cell r="H3688">
            <v>4</v>
          </cell>
        </row>
        <row r="3689">
          <cell r="B3689">
            <v>37287</v>
          </cell>
          <cell r="C3689">
            <v>37287</v>
          </cell>
          <cell r="D3689">
            <v>5</v>
          </cell>
          <cell r="E3689">
            <v>2</v>
          </cell>
          <cell r="F3689">
            <v>37284</v>
          </cell>
          <cell r="G3689">
            <v>37311</v>
          </cell>
          <cell r="H3689">
            <v>4</v>
          </cell>
        </row>
        <row r="3690">
          <cell r="B3690">
            <v>37288</v>
          </cell>
          <cell r="C3690">
            <v>37288</v>
          </cell>
          <cell r="D3690">
            <v>5</v>
          </cell>
          <cell r="E3690">
            <v>2</v>
          </cell>
          <cell r="F3690">
            <v>37284</v>
          </cell>
          <cell r="G3690">
            <v>37311</v>
          </cell>
          <cell r="H3690">
            <v>4</v>
          </cell>
        </row>
        <row r="3691">
          <cell r="B3691">
            <v>37289</v>
          </cell>
          <cell r="C3691">
            <v>37289</v>
          </cell>
          <cell r="D3691">
            <v>5</v>
          </cell>
          <cell r="E3691">
            <v>2</v>
          </cell>
          <cell r="F3691">
            <v>37284</v>
          </cell>
          <cell r="G3691">
            <v>37311</v>
          </cell>
          <cell r="H3691">
            <v>4</v>
          </cell>
        </row>
        <row r="3692">
          <cell r="B3692">
            <v>37290</v>
          </cell>
          <cell r="C3692">
            <v>37290</v>
          </cell>
          <cell r="D3692">
            <v>5</v>
          </cell>
          <cell r="E3692">
            <v>2</v>
          </cell>
          <cell r="F3692">
            <v>37284</v>
          </cell>
          <cell r="G3692">
            <v>37311</v>
          </cell>
          <cell r="H3692">
            <v>4</v>
          </cell>
        </row>
        <row r="3693">
          <cell r="B3693">
            <v>37291</v>
          </cell>
          <cell r="C3693">
            <v>37291</v>
          </cell>
          <cell r="D3693">
            <v>6</v>
          </cell>
          <cell r="E3693">
            <v>2</v>
          </cell>
          <cell r="F3693">
            <v>37284</v>
          </cell>
          <cell r="G3693">
            <v>37311</v>
          </cell>
          <cell r="H3693">
            <v>4</v>
          </cell>
        </row>
        <row r="3694">
          <cell r="B3694">
            <v>37292</v>
          </cell>
          <cell r="C3694">
            <v>37292</v>
          </cell>
          <cell r="D3694">
            <v>6</v>
          </cell>
          <cell r="E3694">
            <v>2</v>
          </cell>
          <cell r="F3694">
            <v>37284</v>
          </cell>
          <cell r="G3694">
            <v>37311</v>
          </cell>
          <cell r="H3694">
            <v>4</v>
          </cell>
        </row>
        <row r="3695">
          <cell r="B3695">
            <v>37293</v>
          </cell>
          <cell r="C3695">
            <v>37293</v>
          </cell>
          <cell r="D3695">
            <v>6</v>
          </cell>
          <cell r="E3695">
            <v>2</v>
          </cell>
          <cell r="F3695">
            <v>37284</v>
          </cell>
          <cell r="G3695">
            <v>37311</v>
          </cell>
          <cell r="H3695">
            <v>4</v>
          </cell>
        </row>
        <row r="3696">
          <cell r="B3696">
            <v>37294</v>
          </cell>
          <cell r="C3696">
            <v>37294</v>
          </cell>
          <cell r="D3696">
            <v>6</v>
          </cell>
          <cell r="E3696">
            <v>2</v>
          </cell>
          <cell r="F3696">
            <v>37284</v>
          </cell>
          <cell r="G3696">
            <v>37311</v>
          </cell>
          <cell r="H3696">
            <v>4</v>
          </cell>
        </row>
        <row r="3697">
          <cell r="B3697">
            <v>37295</v>
          </cell>
          <cell r="C3697">
            <v>37295</v>
          </cell>
          <cell r="D3697">
            <v>6</v>
          </cell>
          <cell r="E3697">
            <v>2</v>
          </cell>
          <cell r="F3697">
            <v>37284</v>
          </cell>
          <cell r="G3697">
            <v>37311</v>
          </cell>
          <cell r="H3697">
            <v>4</v>
          </cell>
        </row>
        <row r="3698">
          <cell r="B3698">
            <v>37296</v>
          </cell>
          <cell r="C3698">
            <v>37296</v>
          </cell>
          <cell r="D3698">
            <v>6</v>
          </cell>
          <cell r="E3698">
            <v>2</v>
          </cell>
          <cell r="F3698">
            <v>37284</v>
          </cell>
          <cell r="G3698">
            <v>37311</v>
          </cell>
          <cell r="H3698">
            <v>4</v>
          </cell>
        </row>
        <row r="3699">
          <cell r="B3699">
            <v>37297</v>
          </cell>
          <cell r="C3699">
            <v>37297</v>
          </cell>
          <cell r="D3699">
            <v>6</v>
          </cell>
          <cell r="E3699">
            <v>2</v>
          </cell>
          <cell r="F3699">
            <v>37284</v>
          </cell>
          <cell r="G3699">
            <v>37311</v>
          </cell>
          <cell r="H3699">
            <v>4</v>
          </cell>
        </row>
        <row r="3700">
          <cell r="B3700">
            <v>37298</v>
          </cell>
          <cell r="C3700">
            <v>37298</v>
          </cell>
          <cell r="D3700">
            <v>7</v>
          </cell>
          <cell r="E3700">
            <v>2</v>
          </cell>
          <cell r="F3700">
            <v>37284</v>
          </cell>
          <cell r="G3700">
            <v>37311</v>
          </cell>
          <cell r="H3700">
            <v>4</v>
          </cell>
        </row>
        <row r="3701">
          <cell r="B3701">
            <v>37299</v>
          </cell>
          <cell r="C3701">
            <v>37299</v>
          </cell>
          <cell r="D3701">
            <v>7</v>
          </cell>
          <cell r="E3701">
            <v>2</v>
          </cell>
          <cell r="F3701">
            <v>37284</v>
          </cell>
          <cell r="G3701">
            <v>37311</v>
          </cell>
          <cell r="H3701">
            <v>4</v>
          </cell>
        </row>
        <row r="3702">
          <cell r="B3702">
            <v>37300</v>
          </cell>
          <cell r="C3702">
            <v>37300</v>
          </cell>
          <cell r="D3702">
            <v>7</v>
          </cell>
          <cell r="E3702">
            <v>2</v>
          </cell>
          <cell r="F3702">
            <v>37284</v>
          </cell>
          <cell r="G3702">
            <v>37311</v>
          </cell>
          <cell r="H3702">
            <v>4</v>
          </cell>
        </row>
        <row r="3703">
          <cell r="B3703">
            <v>37301</v>
          </cell>
          <cell r="C3703">
            <v>37301</v>
          </cell>
          <cell r="D3703">
            <v>7</v>
          </cell>
          <cell r="E3703">
            <v>2</v>
          </cell>
          <cell r="F3703">
            <v>37284</v>
          </cell>
          <cell r="G3703">
            <v>37311</v>
          </cell>
          <cell r="H3703">
            <v>4</v>
          </cell>
        </row>
        <row r="3704">
          <cell r="B3704">
            <v>37302</v>
          </cell>
          <cell r="C3704">
            <v>37302</v>
          </cell>
          <cell r="D3704">
            <v>7</v>
          </cell>
          <cell r="E3704">
            <v>2</v>
          </cell>
          <cell r="F3704">
            <v>37284</v>
          </cell>
          <cell r="G3704">
            <v>37311</v>
          </cell>
          <cell r="H3704">
            <v>4</v>
          </cell>
        </row>
        <row r="3705">
          <cell r="B3705">
            <v>37303</v>
          </cell>
          <cell r="C3705">
            <v>37303</v>
          </cell>
          <cell r="D3705">
            <v>7</v>
          </cell>
          <cell r="E3705">
            <v>2</v>
          </cell>
          <cell r="F3705">
            <v>37284</v>
          </cell>
          <cell r="G3705">
            <v>37311</v>
          </cell>
          <cell r="H3705">
            <v>4</v>
          </cell>
        </row>
        <row r="3706">
          <cell r="B3706">
            <v>37304</v>
          </cell>
          <cell r="C3706">
            <v>37304</v>
          </cell>
          <cell r="D3706">
            <v>7</v>
          </cell>
          <cell r="E3706">
            <v>2</v>
          </cell>
          <cell r="F3706">
            <v>37284</v>
          </cell>
          <cell r="G3706">
            <v>37311</v>
          </cell>
          <cell r="H3706">
            <v>4</v>
          </cell>
        </row>
        <row r="3707">
          <cell r="B3707">
            <v>37305</v>
          </cell>
          <cell r="C3707">
            <v>37305</v>
          </cell>
          <cell r="D3707">
            <v>8</v>
          </cell>
          <cell r="E3707">
            <v>2</v>
          </cell>
          <cell r="F3707">
            <v>37284</v>
          </cell>
          <cell r="G3707">
            <v>37311</v>
          </cell>
          <cell r="H3707">
            <v>4</v>
          </cell>
        </row>
        <row r="3708">
          <cell r="B3708">
            <v>37306</v>
          </cell>
          <cell r="C3708">
            <v>37306</v>
          </cell>
          <cell r="D3708">
            <v>8</v>
          </cell>
          <cell r="E3708">
            <v>2</v>
          </cell>
          <cell r="F3708">
            <v>37284</v>
          </cell>
          <cell r="G3708">
            <v>37311</v>
          </cell>
          <cell r="H3708">
            <v>4</v>
          </cell>
        </row>
        <row r="3709">
          <cell r="B3709">
            <v>37307</v>
          </cell>
          <cell r="C3709">
            <v>37307</v>
          </cell>
          <cell r="D3709">
            <v>8</v>
          </cell>
          <cell r="E3709">
            <v>2</v>
          </cell>
          <cell r="F3709">
            <v>37284</v>
          </cell>
          <cell r="G3709">
            <v>37311</v>
          </cell>
          <cell r="H3709">
            <v>4</v>
          </cell>
        </row>
        <row r="3710">
          <cell r="B3710">
            <v>37308</v>
          </cell>
          <cell r="C3710">
            <v>37308</v>
          </cell>
          <cell r="D3710">
            <v>8</v>
          </cell>
          <cell r="E3710">
            <v>2</v>
          </cell>
          <cell r="F3710">
            <v>37284</v>
          </cell>
          <cell r="G3710">
            <v>37311</v>
          </cell>
          <cell r="H3710">
            <v>4</v>
          </cell>
        </row>
        <row r="3711">
          <cell r="B3711">
            <v>37309</v>
          </cell>
          <cell r="C3711">
            <v>37309</v>
          </cell>
          <cell r="D3711">
            <v>8</v>
          </cell>
          <cell r="E3711">
            <v>2</v>
          </cell>
          <cell r="F3711">
            <v>37284</v>
          </cell>
          <cell r="G3711">
            <v>37311</v>
          </cell>
          <cell r="H3711">
            <v>4</v>
          </cell>
        </row>
        <row r="3712">
          <cell r="B3712">
            <v>37310</v>
          </cell>
          <cell r="C3712">
            <v>37310</v>
          </cell>
          <cell r="D3712">
            <v>8</v>
          </cell>
          <cell r="E3712">
            <v>2</v>
          </cell>
          <cell r="F3712">
            <v>37284</v>
          </cell>
          <cell r="G3712">
            <v>37311</v>
          </cell>
          <cell r="H3712">
            <v>4</v>
          </cell>
        </row>
        <row r="3713">
          <cell r="B3713">
            <v>37311</v>
          </cell>
          <cell r="C3713">
            <v>37311</v>
          </cell>
          <cell r="D3713">
            <v>8</v>
          </cell>
          <cell r="E3713">
            <v>2</v>
          </cell>
          <cell r="F3713">
            <v>37284</v>
          </cell>
          <cell r="G3713">
            <v>37311</v>
          </cell>
          <cell r="H3713">
            <v>4</v>
          </cell>
        </row>
        <row r="3714">
          <cell r="B3714">
            <v>37312</v>
          </cell>
          <cell r="C3714">
            <v>37312</v>
          </cell>
          <cell r="D3714">
            <v>9</v>
          </cell>
          <cell r="E3714">
            <v>3</v>
          </cell>
          <cell r="F3714">
            <v>37312</v>
          </cell>
          <cell r="G3714">
            <v>37346</v>
          </cell>
          <cell r="H3714">
            <v>5</v>
          </cell>
        </row>
        <row r="3715">
          <cell r="B3715">
            <v>37313</v>
          </cell>
          <cell r="C3715">
            <v>37313</v>
          </cell>
          <cell r="D3715">
            <v>9</v>
          </cell>
          <cell r="E3715">
            <v>3</v>
          </cell>
          <cell r="F3715">
            <v>37312</v>
          </cell>
          <cell r="G3715">
            <v>37346</v>
          </cell>
          <cell r="H3715">
            <v>5</v>
          </cell>
        </row>
        <row r="3716">
          <cell r="B3716">
            <v>37314</v>
          </cell>
          <cell r="C3716">
            <v>37314</v>
          </cell>
          <cell r="D3716">
            <v>9</v>
          </cell>
          <cell r="E3716">
            <v>3</v>
          </cell>
          <cell r="F3716">
            <v>37312</v>
          </cell>
          <cell r="G3716">
            <v>37346</v>
          </cell>
          <cell r="H3716">
            <v>5</v>
          </cell>
        </row>
        <row r="3717">
          <cell r="B3717">
            <v>37315</v>
          </cell>
          <cell r="C3717">
            <v>37315</v>
          </cell>
          <cell r="D3717">
            <v>9</v>
          </cell>
          <cell r="E3717">
            <v>3</v>
          </cell>
          <cell r="F3717">
            <v>37312</v>
          </cell>
          <cell r="G3717">
            <v>37346</v>
          </cell>
          <cell r="H3717">
            <v>5</v>
          </cell>
        </row>
        <row r="3718">
          <cell r="B3718">
            <v>37316</v>
          </cell>
          <cell r="C3718">
            <v>37316</v>
          </cell>
          <cell r="D3718">
            <v>9</v>
          </cell>
          <cell r="E3718">
            <v>3</v>
          </cell>
          <cell r="F3718">
            <v>37312</v>
          </cell>
          <cell r="G3718">
            <v>37346</v>
          </cell>
          <cell r="H3718">
            <v>5</v>
          </cell>
        </row>
        <row r="3719">
          <cell r="B3719">
            <v>37317</v>
          </cell>
          <cell r="C3719">
            <v>37317</v>
          </cell>
          <cell r="D3719">
            <v>9</v>
          </cell>
          <cell r="E3719">
            <v>3</v>
          </cell>
          <cell r="F3719">
            <v>37312</v>
          </cell>
          <cell r="G3719">
            <v>37346</v>
          </cell>
          <cell r="H3719">
            <v>5</v>
          </cell>
        </row>
        <row r="3720">
          <cell r="B3720">
            <v>37318</v>
          </cell>
          <cell r="C3720">
            <v>37318</v>
          </cell>
          <cell r="D3720">
            <v>9</v>
          </cell>
          <cell r="E3720">
            <v>3</v>
          </cell>
          <cell r="F3720">
            <v>37312</v>
          </cell>
          <cell r="G3720">
            <v>37346</v>
          </cell>
          <cell r="H3720">
            <v>5</v>
          </cell>
        </row>
        <row r="3721">
          <cell r="B3721">
            <v>37319</v>
          </cell>
          <cell r="C3721">
            <v>37319</v>
          </cell>
          <cell r="D3721">
            <v>10</v>
          </cell>
          <cell r="E3721">
            <v>3</v>
          </cell>
          <cell r="F3721">
            <v>37312</v>
          </cell>
          <cell r="G3721">
            <v>37346</v>
          </cell>
          <cell r="H3721">
            <v>5</v>
          </cell>
        </row>
        <row r="3722">
          <cell r="B3722">
            <v>37320</v>
          </cell>
          <cell r="C3722">
            <v>37320</v>
          </cell>
          <cell r="D3722">
            <v>10</v>
          </cell>
          <cell r="E3722">
            <v>3</v>
          </cell>
          <cell r="F3722">
            <v>37312</v>
          </cell>
          <cell r="G3722">
            <v>37346</v>
          </cell>
          <cell r="H3722">
            <v>5</v>
          </cell>
        </row>
        <row r="3723">
          <cell r="B3723">
            <v>37321</v>
          </cell>
          <cell r="C3723">
            <v>37321</v>
          </cell>
          <cell r="D3723">
            <v>10</v>
          </cell>
          <cell r="E3723">
            <v>3</v>
          </cell>
          <cell r="F3723">
            <v>37312</v>
          </cell>
          <cell r="G3723">
            <v>37346</v>
          </cell>
          <cell r="H3723">
            <v>5</v>
          </cell>
        </row>
        <row r="3724">
          <cell r="B3724">
            <v>37322</v>
          </cell>
          <cell r="C3724">
            <v>37322</v>
          </cell>
          <cell r="D3724">
            <v>10</v>
          </cell>
          <cell r="E3724">
            <v>3</v>
          </cell>
          <cell r="F3724">
            <v>37312</v>
          </cell>
          <cell r="G3724">
            <v>37346</v>
          </cell>
          <cell r="H3724">
            <v>5</v>
          </cell>
        </row>
        <row r="3725">
          <cell r="B3725">
            <v>37323</v>
          </cell>
          <cell r="C3725">
            <v>37323</v>
          </cell>
          <cell r="D3725">
            <v>10</v>
          </cell>
          <cell r="E3725">
            <v>3</v>
          </cell>
          <cell r="F3725">
            <v>37312</v>
          </cell>
          <cell r="G3725">
            <v>37346</v>
          </cell>
          <cell r="H3725">
            <v>5</v>
          </cell>
        </row>
        <row r="3726">
          <cell r="B3726">
            <v>37324</v>
          </cell>
          <cell r="C3726">
            <v>37324</v>
          </cell>
          <cell r="D3726">
            <v>10</v>
          </cell>
          <cell r="E3726">
            <v>3</v>
          </cell>
          <cell r="F3726">
            <v>37312</v>
          </cell>
          <cell r="G3726">
            <v>37346</v>
          </cell>
          <cell r="H3726">
            <v>5</v>
          </cell>
        </row>
        <row r="3727">
          <cell r="B3727">
            <v>37325</v>
          </cell>
          <cell r="C3727">
            <v>37325</v>
          </cell>
          <cell r="D3727">
            <v>10</v>
          </cell>
          <cell r="E3727">
            <v>3</v>
          </cell>
          <cell r="F3727">
            <v>37312</v>
          </cell>
          <cell r="G3727">
            <v>37346</v>
          </cell>
          <cell r="H3727">
            <v>5</v>
          </cell>
        </row>
        <row r="3728">
          <cell r="B3728">
            <v>37326</v>
          </cell>
          <cell r="C3728">
            <v>37326</v>
          </cell>
          <cell r="D3728">
            <v>11</v>
          </cell>
          <cell r="E3728">
            <v>3</v>
          </cell>
          <cell r="F3728">
            <v>37312</v>
          </cell>
          <cell r="G3728">
            <v>37346</v>
          </cell>
          <cell r="H3728">
            <v>5</v>
          </cell>
        </row>
        <row r="3729">
          <cell r="B3729">
            <v>37327</v>
          </cell>
          <cell r="C3729">
            <v>37327</v>
          </cell>
          <cell r="D3729">
            <v>11</v>
          </cell>
          <cell r="E3729">
            <v>3</v>
          </cell>
          <cell r="F3729">
            <v>37312</v>
          </cell>
          <cell r="G3729">
            <v>37346</v>
          </cell>
          <cell r="H3729">
            <v>5</v>
          </cell>
        </row>
        <row r="3730">
          <cell r="B3730">
            <v>37328</v>
          </cell>
          <cell r="C3730">
            <v>37328</v>
          </cell>
          <cell r="D3730">
            <v>11</v>
          </cell>
          <cell r="E3730">
            <v>3</v>
          </cell>
          <cell r="F3730">
            <v>37312</v>
          </cell>
          <cell r="G3730">
            <v>37346</v>
          </cell>
          <cell r="H3730">
            <v>5</v>
          </cell>
        </row>
        <row r="3731">
          <cell r="B3731">
            <v>37329</v>
          </cell>
          <cell r="C3731">
            <v>37329</v>
          </cell>
          <cell r="D3731">
            <v>11</v>
          </cell>
          <cell r="E3731">
            <v>3</v>
          </cell>
          <cell r="F3731">
            <v>37312</v>
          </cell>
          <cell r="G3731">
            <v>37346</v>
          </cell>
          <cell r="H3731">
            <v>5</v>
          </cell>
        </row>
        <row r="3732">
          <cell r="B3732">
            <v>37330</v>
          </cell>
          <cell r="C3732">
            <v>37330</v>
          </cell>
          <cell r="D3732">
            <v>11</v>
          </cell>
          <cell r="E3732">
            <v>3</v>
          </cell>
          <cell r="F3732">
            <v>37312</v>
          </cell>
          <cell r="G3732">
            <v>37346</v>
          </cell>
          <cell r="H3732">
            <v>5</v>
          </cell>
        </row>
        <row r="3733">
          <cell r="B3733">
            <v>37331</v>
          </cell>
          <cell r="C3733">
            <v>37331</v>
          </cell>
          <cell r="D3733">
            <v>11</v>
          </cell>
          <cell r="E3733">
            <v>3</v>
          </cell>
          <cell r="F3733">
            <v>37312</v>
          </cell>
          <cell r="G3733">
            <v>37346</v>
          </cell>
          <cell r="H3733">
            <v>5</v>
          </cell>
        </row>
        <row r="3734">
          <cell r="B3734">
            <v>37332</v>
          </cell>
          <cell r="C3734">
            <v>37332</v>
          </cell>
          <cell r="D3734">
            <v>11</v>
          </cell>
          <cell r="E3734">
            <v>3</v>
          </cell>
          <cell r="F3734">
            <v>37312</v>
          </cell>
          <cell r="G3734">
            <v>37346</v>
          </cell>
          <cell r="H3734">
            <v>5</v>
          </cell>
        </row>
        <row r="3735">
          <cell r="B3735">
            <v>37333</v>
          </cell>
          <cell r="C3735">
            <v>37333</v>
          </cell>
          <cell r="D3735">
            <v>12</v>
          </cell>
          <cell r="E3735">
            <v>3</v>
          </cell>
          <cell r="F3735">
            <v>37312</v>
          </cell>
          <cell r="G3735">
            <v>37346</v>
          </cell>
          <cell r="H3735">
            <v>5</v>
          </cell>
        </row>
        <row r="3736">
          <cell r="B3736">
            <v>37334</v>
          </cell>
          <cell r="C3736">
            <v>37334</v>
          </cell>
          <cell r="D3736">
            <v>12</v>
          </cell>
          <cell r="E3736">
            <v>3</v>
          </cell>
          <cell r="F3736">
            <v>37312</v>
          </cell>
          <cell r="G3736">
            <v>37346</v>
          </cell>
          <cell r="H3736">
            <v>5</v>
          </cell>
        </row>
        <row r="3737">
          <cell r="B3737">
            <v>37335</v>
          </cell>
          <cell r="C3737">
            <v>37335</v>
          </cell>
          <cell r="D3737">
            <v>12</v>
          </cell>
          <cell r="E3737">
            <v>3</v>
          </cell>
          <cell r="F3737">
            <v>37312</v>
          </cell>
          <cell r="G3737">
            <v>37346</v>
          </cell>
          <cell r="H3737">
            <v>5</v>
          </cell>
        </row>
        <row r="3738">
          <cell r="B3738">
            <v>37336</v>
          </cell>
          <cell r="C3738">
            <v>37336</v>
          </cell>
          <cell r="D3738">
            <v>12</v>
          </cell>
          <cell r="E3738">
            <v>3</v>
          </cell>
          <cell r="F3738">
            <v>37312</v>
          </cell>
          <cell r="G3738">
            <v>37346</v>
          </cell>
          <cell r="H3738">
            <v>5</v>
          </cell>
        </row>
        <row r="3739">
          <cell r="B3739">
            <v>37337</v>
          </cell>
          <cell r="C3739">
            <v>37337</v>
          </cell>
          <cell r="D3739">
            <v>12</v>
          </cell>
          <cell r="E3739">
            <v>3</v>
          </cell>
          <cell r="F3739">
            <v>37312</v>
          </cell>
          <cell r="G3739">
            <v>37346</v>
          </cell>
          <cell r="H3739">
            <v>5</v>
          </cell>
        </row>
        <row r="3740">
          <cell r="B3740">
            <v>37338</v>
          </cell>
          <cell r="C3740">
            <v>37338</v>
          </cell>
          <cell r="D3740">
            <v>12</v>
          </cell>
          <cell r="E3740">
            <v>3</v>
          </cell>
          <cell r="F3740">
            <v>37312</v>
          </cell>
          <cell r="G3740">
            <v>37346</v>
          </cell>
          <cell r="H3740">
            <v>5</v>
          </cell>
        </row>
        <row r="3741">
          <cell r="B3741">
            <v>37339</v>
          </cell>
          <cell r="C3741">
            <v>37339</v>
          </cell>
          <cell r="D3741">
            <v>12</v>
          </cell>
          <cell r="E3741">
            <v>3</v>
          </cell>
          <cell r="F3741">
            <v>37312</v>
          </cell>
          <cell r="G3741">
            <v>37346</v>
          </cell>
          <cell r="H3741">
            <v>5</v>
          </cell>
        </row>
        <row r="3742">
          <cell r="B3742">
            <v>37340</v>
          </cell>
          <cell r="C3742">
            <v>37340</v>
          </cell>
          <cell r="D3742">
            <v>13</v>
          </cell>
          <cell r="E3742">
            <v>3</v>
          </cell>
          <cell r="F3742">
            <v>37312</v>
          </cell>
          <cell r="G3742">
            <v>37346</v>
          </cell>
          <cell r="H3742">
            <v>5</v>
          </cell>
        </row>
        <row r="3743">
          <cell r="B3743">
            <v>37341</v>
          </cell>
          <cell r="C3743">
            <v>37341</v>
          </cell>
          <cell r="D3743">
            <v>13</v>
          </cell>
          <cell r="E3743">
            <v>3</v>
          </cell>
          <cell r="F3743">
            <v>37312</v>
          </cell>
          <cell r="G3743">
            <v>37346</v>
          </cell>
          <cell r="H3743">
            <v>5</v>
          </cell>
        </row>
        <row r="3744">
          <cell r="B3744">
            <v>37342</v>
          </cell>
          <cell r="C3744">
            <v>37342</v>
          </cell>
          <cell r="D3744">
            <v>13</v>
          </cell>
          <cell r="E3744">
            <v>3</v>
          </cell>
          <cell r="F3744">
            <v>37312</v>
          </cell>
          <cell r="G3744">
            <v>37346</v>
          </cell>
          <cell r="H3744">
            <v>5</v>
          </cell>
        </row>
        <row r="3745">
          <cell r="B3745">
            <v>37343</v>
          </cell>
          <cell r="C3745">
            <v>37343</v>
          </cell>
          <cell r="D3745">
            <v>13</v>
          </cell>
          <cell r="E3745">
            <v>3</v>
          </cell>
          <cell r="F3745">
            <v>37312</v>
          </cell>
          <cell r="G3745">
            <v>37346</v>
          </cell>
          <cell r="H3745">
            <v>5</v>
          </cell>
        </row>
        <row r="3746">
          <cell r="B3746">
            <v>37344</v>
          </cell>
          <cell r="C3746">
            <v>37344</v>
          </cell>
          <cell r="D3746">
            <v>13</v>
          </cell>
          <cell r="E3746">
            <v>3</v>
          </cell>
          <cell r="F3746">
            <v>37312</v>
          </cell>
          <cell r="G3746">
            <v>37346</v>
          </cell>
          <cell r="H3746">
            <v>5</v>
          </cell>
        </row>
        <row r="3747">
          <cell r="B3747">
            <v>37345</v>
          </cell>
          <cell r="C3747">
            <v>37345</v>
          </cell>
          <cell r="D3747">
            <v>13</v>
          </cell>
          <cell r="E3747">
            <v>3</v>
          </cell>
          <cell r="F3747">
            <v>37312</v>
          </cell>
          <cell r="G3747">
            <v>37346</v>
          </cell>
          <cell r="H3747">
            <v>5</v>
          </cell>
        </row>
        <row r="3748">
          <cell r="B3748">
            <v>37346</v>
          </cell>
          <cell r="C3748">
            <v>37346</v>
          </cell>
          <cell r="D3748">
            <v>13</v>
          </cell>
          <cell r="E3748">
            <v>3</v>
          </cell>
          <cell r="F3748">
            <v>37312</v>
          </cell>
          <cell r="G3748">
            <v>37346</v>
          </cell>
          <cell r="H3748">
            <v>5</v>
          </cell>
        </row>
        <row r="3749">
          <cell r="B3749">
            <v>37347</v>
          </cell>
          <cell r="C3749">
            <v>37347</v>
          </cell>
          <cell r="D3749">
            <v>14</v>
          </cell>
          <cell r="E3749">
            <v>4</v>
          </cell>
          <cell r="F3749">
            <v>37347</v>
          </cell>
          <cell r="G3749">
            <v>37374</v>
          </cell>
          <cell r="H3749">
            <v>4</v>
          </cell>
        </row>
        <row r="3750">
          <cell r="B3750">
            <v>37348</v>
          </cell>
          <cell r="C3750">
            <v>37348</v>
          </cell>
          <cell r="D3750">
            <v>14</v>
          </cell>
          <cell r="E3750">
            <v>4</v>
          </cell>
          <cell r="F3750">
            <v>37347</v>
          </cell>
          <cell r="G3750">
            <v>37374</v>
          </cell>
          <cell r="H3750">
            <v>4</v>
          </cell>
        </row>
        <row r="3751">
          <cell r="B3751">
            <v>37349</v>
          </cell>
          <cell r="C3751">
            <v>37349</v>
          </cell>
          <cell r="D3751">
            <v>14</v>
          </cell>
          <cell r="E3751">
            <v>4</v>
          </cell>
          <cell r="F3751">
            <v>37347</v>
          </cell>
          <cell r="G3751">
            <v>37374</v>
          </cell>
          <cell r="H3751">
            <v>4</v>
          </cell>
        </row>
        <row r="3752">
          <cell r="B3752">
            <v>37350</v>
          </cell>
          <cell r="C3752">
            <v>37350</v>
          </cell>
          <cell r="D3752">
            <v>14</v>
          </cell>
          <cell r="E3752">
            <v>4</v>
          </cell>
          <cell r="F3752">
            <v>37347</v>
          </cell>
          <cell r="G3752">
            <v>37374</v>
          </cell>
          <cell r="H3752">
            <v>4</v>
          </cell>
        </row>
        <row r="3753">
          <cell r="B3753">
            <v>37351</v>
          </cell>
          <cell r="C3753">
            <v>37351</v>
          </cell>
          <cell r="D3753">
            <v>14</v>
          </cell>
          <cell r="E3753">
            <v>4</v>
          </cell>
          <cell r="F3753">
            <v>37347</v>
          </cell>
          <cell r="G3753">
            <v>37374</v>
          </cell>
          <cell r="H3753">
            <v>4</v>
          </cell>
        </row>
        <row r="3754">
          <cell r="B3754">
            <v>37352</v>
          </cell>
          <cell r="C3754">
            <v>37352</v>
          </cell>
          <cell r="D3754">
            <v>14</v>
          </cell>
          <cell r="E3754">
            <v>4</v>
          </cell>
          <cell r="F3754">
            <v>37347</v>
          </cell>
          <cell r="G3754">
            <v>37374</v>
          </cell>
          <cell r="H3754">
            <v>4</v>
          </cell>
        </row>
        <row r="3755">
          <cell r="B3755">
            <v>37353</v>
          </cell>
          <cell r="C3755">
            <v>37353</v>
          </cell>
          <cell r="D3755">
            <v>14</v>
          </cell>
          <cell r="E3755">
            <v>4</v>
          </cell>
          <cell r="F3755">
            <v>37347</v>
          </cell>
          <cell r="G3755">
            <v>37374</v>
          </cell>
          <cell r="H3755">
            <v>4</v>
          </cell>
        </row>
        <row r="3756">
          <cell r="B3756">
            <v>37354</v>
          </cell>
          <cell r="C3756">
            <v>37354</v>
          </cell>
          <cell r="D3756">
            <v>15</v>
          </cell>
          <cell r="E3756">
            <v>4</v>
          </cell>
          <cell r="F3756">
            <v>37347</v>
          </cell>
          <cell r="G3756">
            <v>37374</v>
          </cell>
          <cell r="H3756">
            <v>4</v>
          </cell>
        </row>
        <row r="3757">
          <cell r="B3757">
            <v>37355</v>
          </cell>
          <cell r="C3757">
            <v>37355</v>
          </cell>
          <cell r="D3757">
            <v>15</v>
          </cell>
          <cell r="E3757">
            <v>4</v>
          </cell>
          <cell r="F3757">
            <v>37347</v>
          </cell>
          <cell r="G3757">
            <v>37374</v>
          </cell>
          <cell r="H3757">
            <v>4</v>
          </cell>
        </row>
        <row r="3758">
          <cell r="B3758">
            <v>37356</v>
          </cell>
          <cell r="C3758">
            <v>37356</v>
          </cell>
          <cell r="D3758">
            <v>15</v>
          </cell>
          <cell r="E3758">
            <v>4</v>
          </cell>
          <cell r="F3758">
            <v>37347</v>
          </cell>
          <cell r="G3758">
            <v>37374</v>
          </cell>
          <cell r="H3758">
            <v>4</v>
          </cell>
        </row>
        <row r="3759">
          <cell r="B3759">
            <v>37357</v>
          </cell>
          <cell r="C3759">
            <v>37357</v>
          </cell>
          <cell r="D3759">
            <v>15</v>
          </cell>
          <cell r="E3759">
            <v>4</v>
          </cell>
          <cell r="F3759">
            <v>37347</v>
          </cell>
          <cell r="G3759">
            <v>37374</v>
          </cell>
          <cell r="H3759">
            <v>4</v>
          </cell>
        </row>
        <row r="3760">
          <cell r="B3760">
            <v>37358</v>
          </cell>
          <cell r="C3760">
            <v>37358</v>
          </cell>
          <cell r="D3760">
            <v>15</v>
          </cell>
          <cell r="E3760">
            <v>4</v>
          </cell>
          <cell r="F3760">
            <v>37347</v>
          </cell>
          <cell r="G3760">
            <v>37374</v>
          </cell>
          <cell r="H3760">
            <v>4</v>
          </cell>
        </row>
        <row r="3761">
          <cell r="B3761">
            <v>37359</v>
          </cell>
          <cell r="C3761">
            <v>37359</v>
          </cell>
          <cell r="D3761">
            <v>15</v>
          </cell>
          <cell r="E3761">
            <v>4</v>
          </cell>
          <cell r="F3761">
            <v>37347</v>
          </cell>
          <cell r="G3761">
            <v>37374</v>
          </cell>
          <cell r="H3761">
            <v>4</v>
          </cell>
        </row>
        <row r="3762">
          <cell r="B3762">
            <v>37360</v>
          </cell>
          <cell r="C3762">
            <v>37360</v>
          </cell>
          <cell r="D3762">
            <v>15</v>
          </cell>
          <cell r="E3762">
            <v>4</v>
          </cell>
          <cell r="F3762">
            <v>37347</v>
          </cell>
          <cell r="G3762">
            <v>37374</v>
          </cell>
          <cell r="H3762">
            <v>4</v>
          </cell>
        </row>
        <row r="3763">
          <cell r="B3763">
            <v>37361</v>
          </cell>
          <cell r="C3763">
            <v>37361</v>
          </cell>
          <cell r="D3763">
            <v>16</v>
          </cell>
          <cell r="E3763">
            <v>4</v>
          </cell>
          <cell r="F3763">
            <v>37347</v>
          </cell>
          <cell r="G3763">
            <v>37374</v>
          </cell>
          <cell r="H3763">
            <v>4</v>
          </cell>
        </row>
        <row r="3764">
          <cell r="B3764">
            <v>37362</v>
          </cell>
          <cell r="C3764">
            <v>37362</v>
          </cell>
          <cell r="D3764">
            <v>16</v>
          </cell>
          <cell r="E3764">
            <v>4</v>
          </cell>
          <cell r="F3764">
            <v>37347</v>
          </cell>
          <cell r="G3764">
            <v>37374</v>
          </cell>
          <cell r="H3764">
            <v>4</v>
          </cell>
        </row>
        <row r="3765">
          <cell r="B3765">
            <v>37363</v>
          </cell>
          <cell r="C3765">
            <v>37363</v>
          </cell>
          <cell r="D3765">
            <v>16</v>
          </cell>
          <cell r="E3765">
            <v>4</v>
          </cell>
          <cell r="F3765">
            <v>37347</v>
          </cell>
          <cell r="G3765">
            <v>37374</v>
          </cell>
          <cell r="H3765">
            <v>4</v>
          </cell>
        </row>
        <row r="3766">
          <cell r="B3766">
            <v>37364</v>
          </cell>
          <cell r="C3766">
            <v>37364</v>
          </cell>
          <cell r="D3766">
            <v>16</v>
          </cell>
          <cell r="E3766">
            <v>4</v>
          </cell>
          <cell r="F3766">
            <v>37347</v>
          </cell>
          <cell r="G3766">
            <v>37374</v>
          </cell>
          <cell r="H3766">
            <v>4</v>
          </cell>
        </row>
        <row r="3767">
          <cell r="B3767">
            <v>37365</v>
          </cell>
          <cell r="C3767">
            <v>37365</v>
          </cell>
          <cell r="D3767">
            <v>16</v>
          </cell>
          <cell r="E3767">
            <v>4</v>
          </cell>
          <cell r="F3767">
            <v>37347</v>
          </cell>
          <cell r="G3767">
            <v>37374</v>
          </cell>
          <cell r="H3767">
            <v>4</v>
          </cell>
        </row>
        <row r="3768">
          <cell r="B3768">
            <v>37366</v>
          </cell>
          <cell r="C3768">
            <v>37366</v>
          </cell>
          <cell r="D3768">
            <v>16</v>
          </cell>
          <cell r="E3768">
            <v>4</v>
          </cell>
          <cell r="F3768">
            <v>37347</v>
          </cell>
          <cell r="G3768">
            <v>37374</v>
          </cell>
          <cell r="H3768">
            <v>4</v>
          </cell>
        </row>
        <row r="3769">
          <cell r="B3769">
            <v>37367</v>
          </cell>
          <cell r="C3769">
            <v>37367</v>
          </cell>
          <cell r="D3769">
            <v>16</v>
          </cell>
          <cell r="E3769">
            <v>4</v>
          </cell>
          <cell r="F3769">
            <v>37347</v>
          </cell>
          <cell r="G3769">
            <v>37374</v>
          </cell>
          <cell r="H3769">
            <v>4</v>
          </cell>
        </row>
        <row r="3770">
          <cell r="B3770">
            <v>37368</v>
          </cell>
          <cell r="C3770">
            <v>37368</v>
          </cell>
          <cell r="D3770">
            <v>17</v>
          </cell>
          <cell r="E3770">
            <v>4</v>
          </cell>
          <cell r="F3770">
            <v>37347</v>
          </cell>
          <cell r="G3770">
            <v>37374</v>
          </cell>
          <cell r="H3770">
            <v>4</v>
          </cell>
        </row>
        <row r="3771">
          <cell r="B3771">
            <v>37369</v>
          </cell>
          <cell r="C3771">
            <v>37369</v>
          </cell>
          <cell r="D3771">
            <v>17</v>
          </cell>
          <cell r="E3771">
            <v>4</v>
          </cell>
          <cell r="F3771">
            <v>37347</v>
          </cell>
          <cell r="G3771">
            <v>37374</v>
          </cell>
          <cell r="H3771">
            <v>4</v>
          </cell>
        </row>
        <row r="3772">
          <cell r="B3772">
            <v>37370</v>
          </cell>
          <cell r="C3772">
            <v>37370</v>
          </cell>
          <cell r="D3772">
            <v>17</v>
          </cell>
          <cell r="E3772">
            <v>4</v>
          </cell>
          <cell r="F3772">
            <v>37347</v>
          </cell>
          <cell r="G3772">
            <v>37374</v>
          </cell>
          <cell r="H3772">
            <v>4</v>
          </cell>
        </row>
        <row r="3773">
          <cell r="B3773">
            <v>37371</v>
          </cell>
          <cell r="C3773">
            <v>37371</v>
          </cell>
          <cell r="D3773">
            <v>17</v>
          </cell>
          <cell r="E3773">
            <v>4</v>
          </cell>
          <cell r="F3773">
            <v>37347</v>
          </cell>
          <cell r="G3773">
            <v>37374</v>
          </cell>
          <cell r="H3773">
            <v>4</v>
          </cell>
        </row>
        <row r="3774">
          <cell r="B3774">
            <v>37372</v>
          </cell>
          <cell r="C3774">
            <v>37372</v>
          </cell>
          <cell r="D3774">
            <v>17</v>
          </cell>
          <cell r="E3774">
            <v>4</v>
          </cell>
          <cell r="F3774">
            <v>37347</v>
          </cell>
          <cell r="G3774">
            <v>37374</v>
          </cell>
          <cell r="H3774">
            <v>4</v>
          </cell>
        </row>
        <row r="3775">
          <cell r="B3775">
            <v>37373</v>
          </cell>
          <cell r="C3775">
            <v>37373</v>
          </cell>
          <cell r="D3775">
            <v>17</v>
          </cell>
          <cell r="E3775">
            <v>4</v>
          </cell>
          <cell r="F3775">
            <v>37347</v>
          </cell>
          <cell r="G3775">
            <v>37374</v>
          </cell>
          <cell r="H3775">
            <v>4</v>
          </cell>
        </row>
        <row r="3776">
          <cell r="B3776">
            <v>37374</v>
          </cell>
          <cell r="C3776">
            <v>37374</v>
          </cell>
          <cell r="D3776">
            <v>17</v>
          </cell>
          <cell r="E3776">
            <v>4</v>
          </cell>
          <cell r="F3776">
            <v>37347</v>
          </cell>
          <cell r="G3776">
            <v>37374</v>
          </cell>
          <cell r="H3776">
            <v>4</v>
          </cell>
        </row>
        <row r="3777">
          <cell r="B3777">
            <v>37375</v>
          </cell>
          <cell r="C3777">
            <v>37375</v>
          </cell>
          <cell r="D3777">
            <v>18</v>
          </cell>
          <cell r="E3777">
            <v>5</v>
          </cell>
          <cell r="F3777">
            <v>37375</v>
          </cell>
          <cell r="G3777">
            <v>37402</v>
          </cell>
          <cell r="H3777">
            <v>4</v>
          </cell>
        </row>
        <row r="3778">
          <cell r="B3778">
            <v>37376</v>
          </cell>
          <cell r="C3778">
            <v>37376</v>
          </cell>
          <cell r="D3778">
            <v>18</v>
          </cell>
          <cell r="E3778">
            <v>5</v>
          </cell>
          <cell r="F3778">
            <v>37375</v>
          </cell>
          <cell r="G3778">
            <v>37402</v>
          </cell>
          <cell r="H3778">
            <v>4</v>
          </cell>
        </row>
        <row r="3779">
          <cell r="B3779">
            <v>37377</v>
          </cell>
          <cell r="C3779">
            <v>37377</v>
          </cell>
          <cell r="D3779">
            <v>18</v>
          </cell>
          <cell r="E3779">
            <v>5</v>
          </cell>
          <cell r="F3779">
            <v>37375</v>
          </cell>
          <cell r="G3779">
            <v>37402</v>
          </cell>
          <cell r="H3779">
            <v>4</v>
          </cell>
        </row>
        <row r="3780">
          <cell r="B3780">
            <v>37378</v>
          </cell>
          <cell r="C3780">
            <v>37378</v>
          </cell>
          <cell r="D3780">
            <v>18</v>
          </cell>
          <cell r="E3780">
            <v>5</v>
          </cell>
          <cell r="F3780">
            <v>37375</v>
          </cell>
          <cell r="G3780">
            <v>37402</v>
          </cell>
          <cell r="H3780">
            <v>4</v>
          </cell>
        </row>
        <row r="3781">
          <cell r="B3781">
            <v>37379</v>
          </cell>
          <cell r="C3781">
            <v>37379</v>
          </cell>
          <cell r="D3781">
            <v>18</v>
          </cell>
          <cell r="E3781">
            <v>5</v>
          </cell>
          <cell r="F3781">
            <v>37375</v>
          </cell>
          <cell r="G3781">
            <v>37402</v>
          </cell>
          <cell r="H3781">
            <v>4</v>
          </cell>
        </row>
        <row r="3782">
          <cell r="B3782">
            <v>37380</v>
          </cell>
          <cell r="C3782">
            <v>37380</v>
          </cell>
          <cell r="D3782">
            <v>18</v>
          </cell>
          <cell r="E3782">
            <v>5</v>
          </cell>
          <cell r="F3782">
            <v>37375</v>
          </cell>
          <cell r="G3782">
            <v>37402</v>
          </cell>
          <cell r="H3782">
            <v>4</v>
          </cell>
        </row>
        <row r="3783">
          <cell r="B3783">
            <v>37381</v>
          </cell>
          <cell r="C3783">
            <v>37381</v>
          </cell>
          <cell r="D3783">
            <v>18</v>
          </cell>
          <cell r="E3783">
            <v>5</v>
          </cell>
          <cell r="F3783">
            <v>37375</v>
          </cell>
          <cell r="G3783">
            <v>37402</v>
          </cell>
          <cell r="H3783">
            <v>4</v>
          </cell>
        </row>
        <row r="3784">
          <cell r="B3784">
            <v>37382</v>
          </cell>
          <cell r="C3784">
            <v>37382</v>
          </cell>
          <cell r="D3784">
            <v>19</v>
          </cell>
          <cell r="E3784">
            <v>5</v>
          </cell>
          <cell r="F3784">
            <v>37375</v>
          </cell>
          <cell r="G3784">
            <v>37402</v>
          </cell>
          <cell r="H3784">
            <v>4</v>
          </cell>
        </row>
        <row r="3785">
          <cell r="B3785">
            <v>37383</v>
          </cell>
          <cell r="C3785">
            <v>37383</v>
          </cell>
          <cell r="D3785">
            <v>19</v>
          </cell>
          <cell r="E3785">
            <v>5</v>
          </cell>
          <cell r="F3785">
            <v>37375</v>
          </cell>
          <cell r="G3785">
            <v>37402</v>
          </cell>
          <cell r="H3785">
            <v>4</v>
          </cell>
        </row>
        <row r="3786">
          <cell r="B3786">
            <v>37384</v>
          </cell>
          <cell r="C3786">
            <v>37384</v>
          </cell>
          <cell r="D3786">
            <v>19</v>
          </cell>
          <cell r="E3786">
            <v>5</v>
          </cell>
          <cell r="F3786">
            <v>37375</v>
          </cell>
          <cell r="G3786">
            <v>37402</v>
          </cell>
          <cell r="H3786">
            <v>4</v>
          </cell>
        </row>
        <row r="3787">
          <cell r="B3787">
            <v>37385</v>
          </cell>
          <cell r="C3787">
            <v>37385</v>
          </cell>
          <cell r="D3787">
            <v>19</v>
          </cell>
          <cell r="E3787">
            <v>5</v>
          </cell>
          <cell r="F3787">
            <v>37375</v>
          </cell>
          <cell r="G3787">
            <v>37402</v>
          </cell>
          <cell r="H3787">
            <v>4</v>
          </cell>
        </row>
        <row r="3788">
          <cell r="B3788">
            <v>37386</v>
          </cell>
          <cell r="C3788">
            <v>37386</v>
          </cell>
          <cell r="D3788">
            <v>19</v>
          </cell>
          <cell r="E3788">
            <v>5</v>
          </cell>
          <cell r="F3788">
            <v>37375</v>
          </cell>
          <cell r="G3788">
            <v>37402</v>
          </cell>
          <cell r="H3788">
            <v>4</v>
          </cell>
        </row>
        <row r="3789">
          <cell r="B3789">
            <v>37387</v>
          </cell>
          <cell r="C3789">
            <v>37387</v>
          </cell>
          <cell r="D3789">
            <v>19</v>
          </cell>
          <cell r="E3789">
            <v>5</v>
          </cell>
          <cell r="F3789">
            <v>37375</v>
          </cell>
          <cell r="G3789">
            <v>37402</v>
          </cell>
          <cell r="H3789">
            <v>4</v>
          </cell>
        </row>
        <row r="3790">
          <cell r="B3790">
            <v>37388</v>
          </cell>
          <cell r="C3790">
            <v>37388</v>
          </cell>
          <cell r="D3790">
            <v>19</v>
          </cell>
          <cell r="E3790">
            <v>5</v>
          </cell>
          <cell r="F3790">
            <v>37375</v>
          </cell>
          <cell r="G3790">
            <v>37402</v>
          </cell>
          <cell r="H3790">
            <v>4</v>
          </cell>
        </row>
        <row r="3791">
          <cell r="B3791">
            <v>37389</v>
          </cell>
          <cell r="C3791">
            <v>37389</v>
          </cell>
          <cell r="D3791">
            <v>20</v>
          </cell>
          <cell r="E3791">
            <v>5</v>
          </cell>
          <cell r="F3791">
            <v>37375</v>
          </cell>
          <cell r="G3791">
            <v>37402</v>
          </cell>
          <cell r="H3791">
            <v>4</v>
          </cell>
        </row>
        <row r="3792">
          <cell r="B3792">
            <v>37390</v>
          </cell>
          <cell r="C3792">
            <v>37390</v>
          </cell>
          <cell r="D3792">
            <v>20</v>
          </cell>
          <cell r="E3792">
            <v>5</v>
          </cell>
          <cell r="F3792">
            <v>37375</v>
          </cell>
          <cell r="G3792">
            <v>37402</v>
          </cell>
          <cell r="H3792">
            <v>4</v>
          </cell>
        </row>
        <row r="3793">
          <cell r="B3793">
            <v>37391</v>
          </cell>
          <cell r="C3793">
            <v>37391</v>
          </cell>
          <cell r="D3793">
            <v>20</v>
          </cell>
          <cell r="E3793">
            <v>5</v>
          </cell>
          <cell r="F3793">
            <v>37375</v>
          </cell>
          <cell r="G3793">
            <v>37402</v>
          </cell>
          <cell r="H3793">
            <v>4</v>
          </cell>
        </row>
        <row r="3794">
          <cell r="B3794">
            <v>37392</v>
          </cell>
          <cell r="C3794">
            <v>37392</v>
          </cell>
          <cell r="D3794">
            <v>20</v>
          </cell>
          <cell r="E3794">
            <v>5</v>
          </cell>
          <cell r="F3794">
            <v>37375</v>
          </cell>
          <cell r="G3794">
            <v>37402</v>
          </cell>
          <cell r="H3794">
            <v>4</v>
          </cell>
        </row>
        <row r="3795">
          <cell r="B3795">
            <v>37393</v>
          </cell>
          <cell r="C3795">
            <v>37393</v>
          </cell>
          <cell r="D3795">
            <v>20</v>
          </cell>
          <cell r="E3795">
            <v>5</v>
          </cell>
          <cell r="F3795">
            <v>37375</v>
          </cell>
          <cell r="G3795">
            <v>37402</v>
          </cell>
          <cell r="H3795">
            <v>4</v>
          </cell>
        </row>
        <row r="3796">
          <cell r="B3796">
            <v>37394</v>
          </cell>
          <cell r="C3796">
            <v>37394</v>
          </cell>
          <cell r="D3796">
            <v>20</v>
          </cell>
          <cell r="E3796">
            <v>5</v>
          </cell>
          <cell r="F3796">
            <v>37375</v>
          </cell>
          <cell r="G3796">
            <v>37402</v>
          </cell>
          <cell r="H3796">
            <v>4</v>
          </cell>
        </row>
        <row r="3797">
          <cell r="B3797">
            <v>37395</v>
          </cell>
          <cell r="C3797">
            <v>37395</v>
          </cell>
          <cell r="D3797">
            <v>20</v>
          </cell>
          <cell r="E3797">
            <v>5</v>
          </cell>
          <cell r="F3797">
            <v>37375</v>
          </cell>
          <cell r="G3797">
            <v>37402</v>
          </cell>
          <cell r="H3797">
            <v>4</v>
          </cell>
        </row>
        <row r="3798">
          <cell r="B3798">
            <v>37396</v>
          </cell>
          <cell r="C3798">
            <v>37396</v>
          </cell>
          <cell r="D3798">
            <v>21</v>
          </cell>
          <cell r="E3798">
            <v>5</v>
          </cell>
          <cell r="F3798">
            <v>37375</v>
          </cell>
          <cell r="G3798">
            <v>37402</v>
          </cell>
          <cell r="H3798">
            <v>4</v>
          </cell>
        </row>
        <row r="3799">
          <cell r="B3799">
            <v>37397</v>
          </cell>
          <cell r="C3799">
            <v>37397</v>
          </cell>
          <cell r="D3799">
            <v>21</v>
          </cell>
          <cell r="E3799">
            <v>5</v>
          </cell>
          <cell r="F3799">
            <v>37375</v>
          </cell>
          <cell r="G3799">
            <v>37402</v>
          </cell>
          <cell r="H3799">
            <v>4</v>
          </cell>
        </row>
        <row r="3800">
          <cell r="B3800">
            <v>37398</v>
          </cell>
          <cell r="C3800">
            <v>37398</v>
          </cell>
          <cell r="D3800">
            <v>21</v>
          </cell>
          <cell r="E3800">
            <v>5</v>
          </cell>
          <cell r="F3800">
            <v>37375</v>
          </cell>
          <cell r="G3800">
            <v>37402</v>
          </cell>
          <cell r="H3800">
            <v>4</v>
          </cell>
        </row>
        <row r="3801">
          <cell r="B3801">
            <v>37399</v>
          </cell>
          <cell r="C3801">
            <v>37399</v>
          </cell>
          <cell r="D3801">
            <v>21</v>
          </cell>
          <cell r="E3801">
            <v>5</v>
          </cell>
          <cell r="F3801">
            <v>37375</v>
          </cell>
          <cell r="G3801">
            <v>37402</v>
          </cell>
          <cell r="H3801">
            <v>4</v>
          </cell>
        </row>
        <row r="3802">
          <cell r="B3802">
            <v>37400</v>
          </cell>
          <cell r="C3802">
            <v>37400</v>
          </cell>
          <cell r="D3802">
            <v>21</v>
          </cell>
          <cell r="E3802">
            <v>5</v>
          </cell>
          <cell r="F3802">
            <v>37375</v>
          </cell>
          <cell r="G3802">
            <v>37402</v>
          </cell>
          <cell r="H3802">
            <v>4</v>
          </cell>
        </row>
        <row r="3803">
          <cell r="B3803">
            <v>37401</v>
          </cell>
          <cell r="C3803">
            <v>37401</v>
          </cell>
          <cell r="D3803">
            <v>21</v>
          </cell>
          <cell r="E3803">
            <v>5</v>
          </cell>
          <cell r="F3803">
            <v>37375</v>
          </cell>
          <cell r="G3803">
            <v>37402</v>
          </cell>
          <cell r="H3803">
            <v>4</v>
          </cell>
        </row>
        <row r="3804">
          <cell r="B3804">
            <v>37402</v>
          </cell>
          <cell r="C3804">
            <v>37402</v>
          </cell>
          <cell r="D3804">
            <v>21</v>
          </cell>
          <cell r="E3804">
            <v>5</v>
          </cell>
          <cell r="F3804">
            <v>37375</v>
          </cell>
          <cell r="G3804">
            <v>37402</v>
          </cell>
          <cell r="H3804">
            <v>4</v>
          </cell>
        </row>
        <row r="3805">
          <cell r="B3805">
            <v>37403</v>
          </cell>
          <cell r="C3805">
            <v>37403</v>
          </cell>
          <cell r="D3805">
            <v>22</v>
          </cell>
          <cell r="E3805">
            <v>6</v>
          </cell>
          <cell r="F3805">
            <v>37403</v>
          </cell>
          <cell r="G3805">
            <v>37437</v>
          </cell>
          <cell r="H3805">
            <v>5</v>
          </cell>
        </row>
        <row r="3806">
          <cell r="B3806">
            <v>37404</v>
          </cell>
          <cell r="C3806">
            <v>37404</v>
          </cell>
          <cell r="D3806">
            <v>22</v>
          </cell>
          <cell r="E3806">
            <v>6</v>
          </cell>
          <cell r="F3806">
            <v>37403</v>
          </cell>
          <cell r="G3806">
            <v>37437</v>
          </cell>
          <cell r="H3806">
            <v>5</v>
          </cell>
        </row>
        <row r="3807">
          <cell r="B3807">
            <v>37405</v>
          </cell>
          <cell r="C3807">
            <v>37405</v>
          </cell>
          <cell r="D3807">
            <v>22</v>
          </cell>
          <cell r="E3807">
            <v>6</v>
          </cell>
          <cell r="F3807">
            <v>37403</v>
          </cell>
          <cell r="G3807">
            <v>37437</v>
          </cell>
          <cell r="H3807">
            <v>5</v>
          </cell>
        </row>
        <row r="3808">
          <cell r="B3808">
            <v>37406</v>
          </cell>
          <cell r="C3808">
            <v>37406</v>
          </cell>
          <cell r="D3808">
            <v>22</v>
          </cell>
          <cell r="E3808">
            <v>6</v>
          </cell>
          <cell r="F3808">
            <v>37403</v>
          </cell>
          <cell r="G3808">
            <v>37437</v>
          </cell>
          <cell r="H3808">
            <v>5</v>
          </cell>
        </row>
        <row r="3809">
          <cell r="B3809">
            <v>37407</v>
          </cell>
          <cell r="C3809">
            <v>37407</v>
          </cell>
          <cell r="D3809">
            <v>22</v>
          </cell>
          <cell r="E3809">
            <v>6</v>
          </cell>
          <cell r="F3809">
            <v>37403</v>
          </cell>
          <cell r="G3809">
            <v>37437</v>
          </cell>
          <cell r="H3809">
            <v>5</v>
          </cell>
        </row>
        <row r="3810">
          <cell r="B3810">
            <v>37408</v>
          </cell>
          <cell r="C3810">
            <v>37408</v>
          </cell>
          <cell r="D3810">
            <v>22</v>
          </cell>
          <cell r="E3810">
            <v>6</v>
          </cell>
          <cell r="F3810">
            <v>37403</v>
          </cell>
          <cell r="G3810">
            <v>37437</v>
          </cell>
          <cell r="H3810">
            <v>5</v>
          </cell>
        </row>
        <row r="3811">
          <cell r="B3811">
            <v>37409</v>
          </cell>
          <cell r="C3811">
            <v>37409</v>
          </cell>
          <cell r="D3811">
            <v>22</v>
          </cell>
          <cell r="E3811">
            <v>6</v>
          </cell>
          <cell r="F3811">
            <v>37403</v>
          </cell>
          <cell r="G3811">
            <v>37437</v>
          </cell>
          <cell r="H3811">
            <v>5</v>
          </cell>
        </row>
        <row r="3812">
          <cell r="B3812">
            <v>37410</v>
          </cell>
          <cell r="C3812">
            <v>37410</v>
          </cell>
          <cell r="D3812">
            <v>23</v>
          </cell>
          <cell r="E3812">
            <v>6</v>
          </cell>
          <cell r="F3812">
            <v>37403</v>
          </cell>
          <cell r="G3812">
            <v>37437</v>
          </cell>
          <cell r="H3812">
            <v>5</v>
          </cell>
        </row>
        <row r="3813">
          <cell r="B3813">
            <v>37411</v>
          </cell>
          <cell r="C3813">
            <v>37411</v>
          </cell>
          <cell r="D3813">
            <v>23</v>
          </cell>
          <cell r="E3813">
            <v>6</v>
          </cell>
          <cell r="F3813">
            <v>37403</v>
          </cell>
          <cell r="G3813">
            <v>37437</v>
          </cell>
          <cell r="H3813">
            <v>5</v>
          </cell>
        </row>
        <row r="3814">
          <cell r="B3814">
            <v>37412</v>
          </cell>
          <cell r="C3814">
            <v>37412</v>
          </cell>
          <cell r="D3814">
            <v>23</v>
          </cell>
          <cell r="E3814">
            <v>6</v>
          </cell>
          <cell r="F3814">
            <v>37403</v>
          </cell>
          <cell r="G3814">
            <v>37437</v>
          </cell>
          <cell r="H3814">
            <v>5</v>
          </cell>
        </row>
        <row r="3815">
          <cell r="B3815">
            <v>37413</v>
          </cell>
          <cell r="C3815">
            <v>37413</v>
          </cell>
          <cell r="D3815">
            <v>23</v>
          </cell>
          <cell r="E3815">
            <v>6</v>
          </cell>
          <cell r="F3815">
            <v>37403</v>
          </cell>
          <cell r="G3815">
            <v>37437</v>
          </cell>
          <cell r="H3815">
            <v>5</v>
          </cell>
        </row>
        <row r="3816">
          <cell r="B3816">
            <v>37414</v>
          </cell>
          <cell r="C3816">
            <v>37414</v>
          </cell>
          <cell r="D3816">
            <v>23</v>
          </cell>
          <cell r="E3816">
            <v>6</v>
          </cell>
          <cell r="F3816">
            <v>37403</v>
          </cell>
          <cell r="G3816">
            <v>37437</v>
          </cell>
          <cell r="H3816">
            <v>5</v>
          </cell>
        </row>
        <row r="3817">
          <cell r="B3817">
            <v>37415</v>
          </cell>
          <cell r="C3817">
            <v>37415</v>
          </cell>
          <cell r="D3817">
            <v>23</v>
          </cell>
          <cell r="E3817">
            <v>6</v>
          </cell>
          <cell r="F3817">
            <v>37403</v>
          </cell>
          <cell r="G3817">
            <v>37437</v>
          </cell>
          <cell r="H3817">
            <v>5</v>
          </cell>
        </row>
        <row r="3818">
          <cell r="B3818">
            <v>37416</v>
          </cell>
          <cell r="C3818">
            <v>37416</v>
          </cell>
          <cell r="D3818">
            <v>23</v>
          </cell>
          <cell r="E3818">
            <v>6</v>
          </cell>
          <cell r="F3818">
            <v>37403</v>
          </cell>
          <cell r="G3818">
            <v>37437</v>
          </cell>
          <cell r="H3818">
            <v>5</v>
          </cell>
        </row>
        <row r="3819">
          <cell r="B3819">
            <v>37417</v>
          </cell>
          <cell r="C3819">
            <v>37417</v>
          </cell>
          <cell r="D3819">
            <v>24</v>
          </cell>
          <cell r="E3819">
            <v>6</v>
          </cell>
          <cell r="F3819">
            <v>37403</v>
          </cell>
          <cell r="G3819">
            <v>37437</v>
          </cell>
          <cell r="H3819">
            <v>5</v>
          </cell>
        </row>
        <row r="3820">
          <cell r="B3820">
            <v>37418</v>
          </cell>
          <cell r="C3820">
            <v>37418</v>
          </cell>
          <cell r="D3820">
            <v>24</v>
          </cell>
          <cell r="E3820">
            <v>6</v>
          </cell>
          <cell r="F3820">
            <v>37403</v>
          </cell>
          <cell r="G3820">
            <v>37437</v>
          </cell>
          <cell r="H3820">
            <v>5</v>
          </cell>
        </row>
        <row r="3821">
          <cell r="B3821">
            <v>37419</v>
          </cell>
          <cell r="C3821">
            <v>37419</v>
          </cell>
          <cell r="D3821">
            <v>24</v>
          </cell>
          <cell r="E3821">
            <v>6</v>
          </cell>
          <cell r="F3821">
            <v>37403</v>
          </cell>
          <cell r="G3821">
            <v>37437</v>
          </cell>
          <cell r="H3821">
            <v>5</v>
          </cell>
        </row>
        <row r="3822">
          <cell r="B3822">
            <v>37420</v>
          </cell>
          <cell r="C3822">
            <v>37420</v>
          </cell>
          <cell r="D3822">
            <v>24</v>
          </cell>
          <cell r="E3822">
            <v>6</v>
          </cell>
          <cell r="F3822">
            <v>37403</v>
          </cell>
          <cell r="G3822">
            <v>37437</v>
          </cell>
          <cell r="H3822">
            <v>5</v>
          </cell>
        </row>
        <row r="3823">
          <cell r="B3823">
            <v>37421</v>
          </cell>
          <cell r="C3823">
            <v>37421</v>
          </cell>
          <cell r="D3823">
            <v>24</v>
          </cell>
          <cell r="E3823">
            <v>6</v>
          </cell>
          <cell r="F3823">
            <v>37403</v>
          </cell>
          <cell r="G3823">
            <v>37437</v>
          </cell>
          <cell r="H3823">
            <v>5</v>
          </cell>
        </row>
        <row r="3824">
          <cell r="B3824">
            <v>37422</v>
          </cell>
          <cell r="C3824">
            <v>37422</v>
          </cell>
          <cell r="D3824">
            <v>24</v>
          </cell>
          <cell r="E3824">
            <v>6</v>
          </cell>
          <cell r="F3824">
            <v>37403</v>
          </cell>
          <cell r="G3824">
            <v>37437</v>
          </cell>
          <cell r="H3824">
            <v>5</v>
          </cell>
        </row>
        <row r="3825">
          <cell r="B3825">
            <v>37423</v>
          </cell>
          <cell r="C3825">
            <v>37423</v>
          </cell>
          <cell r="D3825">
            <v>24</v>
          </cell>
          <cell r="E3825">
            <v>6</v>
          </cell>
          <cell r="F3825">
            <v>37403</v>
          </cell>
          <cell r="G3825">
            <v>37437</v>
          </cell>
          <cell r="H3825">
            <v>5</v>
          </cell>
        </row>
        <row r="3826">
          <cell r="B3826">
            <v>37424</v>
          </cell>
          <cell r="C3826">
            <v>37424</v>
          </cell>
          <cell r="D3826">
            <v>25</v>
          </cell>
          <cell r="E3826">
            <v>6</v>
          </cell>
          <cell r="F3826">
            <v>37403</v>
          </cell>
          <cell r="G3826">
            <v>37437</v>
          </cell>
          <cell r="H3826">
            <v>5</v>
          </cell>
        </row>
        <row r="3827">
          <cell r="B3827">
            <v>37425</v>
          </cell>
          <cell r="C3827">
            <v>37425</v>
          </cell>
          <cell r="D3827">
            <v>25</v>
          </cell>
          <cell r="E3827">
            <v>6</v>
          </cell>
          <cell r="F3827">
            <v>37403</v>
          </cell>
          <cell r="G3827">
            <v>37437</v>
          </cell>
          <cell r="H3827">
            <v>5</v>
          </cell>
        </row>
        <row r="3828">
          <cell r="B3828">
            <v>37426</v>
          </cell>
          <cell r="C3828">
            <v>37426</v>
          </cell>
          <cell r="D3828">
            <v>25</v>
          </cell>
          <cell r="E3828">
            <v>6</v>
          </cell>
          <cell r="F3828">
            <v>37403</v>
          </cell>
          <cell r="G3828">
            <v>37437</v>
          </cell>
          <cell r="H3828">
            <v>5</v>
          </cell>
        </row>
        <row r="3829">
          <cell r="B3829">
            <v>37427</v>
          </cell>
          <cell r="C3829">
            <v>37427</v>
          </cell>
          <cell r="D3829">
            <v>25</v>
          </cell>
          <cell r="E3829">
            <v>6</v>
          </cell>
          <cell r="F3829">
            <v>37403</v>
          </cell>
          <cell r="G3829">
            <v>37437</v>
          </cell>
          <cell r="H3829">
            <v>5</v>
          </cell>
        </row>
        <row r="3830">
          <cell r="B3830">
            <v>37428</v>
          </cell>
          <cell r="C3830">
            <v>37428</v>
          </cell>
          <cell r="D3830">
            <v>25</v>
          </cell>
          <cell r="E3830">
            <v>6</v>
          </cell>
          <cell r="F3830">
            <v>37403</v>
          </cell>
          <cell r="G3830">
            <v>37437</v>
          </cell>
          <cell r="H3830">
            <v>5</v>
          </cell>
        </row>
        <row r="3831">
          <cell r="B3831">
            <v>37429</v>
          </cell>
          <cell r="C3831">
            <v>37429</v>
          </cell>
          <cell r="D3831">
            <v>25</v>
          </cell>
          <cell r="E3831">
            <v>6</v>
          </cell>
          <cell r="F3831">
            <v>37403</v>
          </cell>
          <cell r="G3831">
            <v>37437</v>
          </cell>
          <cell r="H3831">
            <v>5</v>
          </cell>
        </row>
        <row r="3832">
          <cell r="B3832">
            <v>37430</v>
          </cell>
          <cell r="C3832">
            <v>37430</v>
          </cell>
          <cell r="D3832">
            <v>25</v>
          </cell>
          <cell r="E3832">
            <v>6</v>
          </cell>
          <cell r="F3832">
            <v>37403</v>
          </cell>
          <cell r="G3832">
            <v>37437</v>
          </cell>
          <cell r="H3832">
            <v>5</v>
          </cell>
        </row>
        <row r="3833">
          <cell r="B3833">
            <v>37431</v>
          </cell>
          <cell r="C3833">
            <v>37431</v>
          </cell>
          <cell r="D3833">
            <v>26</v>
          </cell>
          <cell r="E3833">
            <v>6</v>
          </cell>
          <cell r="F3833">
            <v>37403</v>
          </cell>
          <cell r="G3833">
            <v>37437</v>
          </cell>
          <cell r="H3833">
            <v>5</v>
          </cell>
        </row>
        <row r="3834">
          <cell r="B3834">
            <v>37432</v>
          </cell>
          <cell r="C3834">
            <v>37432</v>
          </cell>
          <cell r="D3834">
            <v>26</v>
          </cell>
          <cell r="E3834">
            <v>6</v>
          </cell>
          <cell r="F3834">
            <v>37403</v>
          </cell>
          <cell r="G3834">
            <v>37437</v>
          </cell>
          <cell r="H3834">
            <v>5</v>
          </cell>
        </row>
        <row r="3835">
          <cell r="B3835">
            <v>37433</v>
          </cell>
          <cell r="C3835">
            <v>37433</v>
          </cell>
          <cell r="D3835">
            <v>26</v>
          </cell>
          <cell r="E3835">
            <v>6</v>
          </cell>
          <cell r="F3835">
            <v>37403</v>
          </cell>
          <cell r="G3835">
            <v>37437</v>
          </cell>
          <cell r="H3835">
            <v>5</v>
          </cell>
        </row>
        <row r="3836">
          <cell r="B3836">
            <v>37434</v>
          </cell>
          <cell r="C3836">
            <v>37434</v>
          </cell>
          <cell r="D3836">
            <v>26</v>
          </cell>
          <cell r="E3836">
            <v>6</v>
          </cell>
          <cell r="F3836">
            <v>37403</v>
          </cell>
          <cell r="G3836">
            <v>37437</v>
          </cell>
          <cell r="H3836">
            <v>5</v>
          </cell>
        </row>
        <row r="3837">
          <cell r="B3837">
            <v>37435</v>
          </cell>
          <cell r="C3837">
            <v>37435</v>
          </cell>
          <cell r="D3837">
            <v>26</v>
          </cell>
          <cell r="E3837">
            <v>6</v>
          </cell>
          <cell r="F3837">
            <v>37403</v>
          </cell>
          <cell r="G3837">
            <v>37437</v>
          </cell>
          <cell r="H3837">
            <v>5</v>
          </cell>
        </row>
        <row r="3838">
          <cell r="B3838">
            <v>37436</v>
          </cell>
          <cell r="C3838">
            <v>37436</v>
          </cell>
          <cell r="D3838">
            <v>26</v>
          </cell>
          <cell r="E3838">
            <v>6</v>
          </cell>
          <cell r="F3838">
            <v>37403</v>
          </cell>
          <cell r="G3838">
            <v>37437</v>
          </cell>
          <cell r="H3838">
            <v>5</v>
          </cell>
        </row>
        <row r="3839">
          <cell r="B3839">
            <v>37437</v>
          </cell>
          <cell r="C3839">
            <v>37437</v>
          </cell>
          <cell r="D3839">
            <v>26</v>
          </cell>
          <cell r="E3839">
            <v>6</v>
          </cell>
          <cell r="F3839">
            <v>37403</v>
          </cell>
          <cell r="G3839">
            <v>37437</v>
          </cell>
          <cell r="H3839">
            <v>5</v>
          </cell>
        </row>
        <row r="3840">
          <cell r="B3840">
            <v>37438</v>
          </cell>
          <cell r="C3840">
            <v>37438</v>
          </cell>
          <cell r="D3840">
            <v>27</v>
          </cell>
          <cell r="E3840">
            <v>7</v>
          </cell>
          <cell r="F3840">
            <v>37438</v>
          </cell>
          <cell r="G3840">
            <v>37465</v>
          </cell>
          <cell r="H3840">
            <v>4</v>
          </cell>
        </row>
        <row r="3841">
          <cell r="B3841">
            <v>37439</v>
          </cell>
          <cell r="C3841">
            <v>37439</v>
          </cell>
          <cell r="D3841">
            <v>27</v>
          </cell>
          <cell r="E3841">
            <v>7</v>
          </cell>
          <cell r="F3841">
            <v>37438</v>
          </cell>
          <cell r="G3841">
            <v>37465</v>
          </cell>
          <cell r="H3841">
            <v>4</v>
          </cell>
        </row>
        <row r="3842">
          <cell r="B3842">
            <v>37440</v>
          </cell>
          <cell r="C3842">
            <v>37440</v>
          </cell>
          <cell r="D3842">
            <v>27</v>
          </cell>
          <cell r="E3842">
            <v>7</v>
          </cell>
          <cell r="F3842">
            <v>37438</v>
          </cell>
          <cell r="G3842">
            <v>37465</v>
          </cell>
          <cell r="H3842">
            <v>4</v>
          </cell>
        </row>
        <row r="3843">
          <cell r="B3843">
            <v>37441</v>
          </cell>
          <cell r="C3843">
            <v>37441</v>
          </cell>
          <cell r="D3843">
            <v>27</v>
          </cell>
          <cell r="E3843">
            <v>7</v>
          </cell>
          <cell r="F3843">
            <v>37438</v>
          </cell>
          <cell r="G3843">
            <v>37465</v>
          </cell>
          <cell r="H3843">
            <v>4</v>
          </cell>
        </row>
        <row r="3844">
          <cell r="B3844">
            <v>37442</v>
          </cell>
          <cell r="C3844">
            <v>37442</v>
          </cell>
          <cell r="D3844">
            <v>27</v>
          </cell>
          <cell r="E3844">
            <v>7</v>
          </cell>
          <cell r="F3844">
            <v>37438</v>
          </cell>
          <cell r="G3844">
            <v>37465</v>
          </cell>
          <cell r="H3844">
            <v>4</v>
          </cell>
        </row>
        <row r="3845">
          <cell r="B3845">
            <v>37443</v>
          </cell>
          <cell r="C3845">
            <v>37443</v>
          </cell>
          <cell r="D3845">
            <v>27</v>
          </cell>
          <cell r="E3845">
            <v>7</v>
          </cell>
          <cell r="F3845">
            <v>37438</v>
          </cell>
          <cell r="G3845">
            <v>37465</v>
          </cell>
          <cell r="H3845">
            <v>4</v>
          </cell>
        </row>
        <row r="3846">
          <cell r="B3846">
            <v>37444</v>
          </cell>
          <cell r="C3846">
            <v>37444</v>
          </cell>
          <cell r="D3846">
            <v>27</v>
          </cell>
          <cell r="E3846">
            <v>7</v>
          </cell>
          <cell r="F3846">
            <v>37438</v>
          </cell>
          <cell r="G3846">
            <v>37465</v>
          </cell>
          <cell r="H3846">
            <v>4</v>
          </cell>
        </row>
        <row r="3847">
          <cell r="B3847">
            <v>37445</v>
          </cell>
          <cell r="C3847">
            <v>37445</v>
          </cell>
          <cell r="D3847">
            <v>28</v>
          </cell>
          <cell r="E3847">
            <v>7</v>
          </cell>
          <cell r="F3847">
            <v>37438</v>
          </cell>
          <cell r="G3847">
            <v>37465</v>
          </cell>
          <cell r="H3847">
            <v>4</v>
          </cell>
        </row>
        <row r="3848">
          <cell r="B3848">
            <v>37446</v>
          </cell>
          <cell r="C3848">
            <v>37446</v>
          </cell>
          <cell r="D3848">
            <v>28</v>
          </cell>
          <cell r="E3848">
            <v>7</v>
          </cell>
          <cell r="F3848">
            <v>37438</v>
          </cell>
          <cell r="G3848">
            <v>37465</v>
          </cell>
          <cell r="H3848">
            <v>4</v>
          </cell>
        </row>
        <row r="3849">
          <cell r="B3849">
            <v>37447</v>
          </cell>
          <cell r="C3849">
            <v>37447</v>
          </cell>
          <cell r="D3849">
            <v>28</v>
          </cell>
          <cell r="E3849">
            <v>7</v>
          </cell>
          <cell r="F3849">
            <v>37438</v>
          </cell>
          <cell r="G3849">
            <v>37465</v>
          </cell>
          <cell r="H3849">
            <v>4</v>
          </cell>
        </row>
        <row r="3850">
          <cell r="B3850">
            <v>37448</v>
          </cell>
          <cell r="C3850">
            <v>37448</v>
          </cell>
          <cell r="D3850">
            <v>28</v>
          </cell>
          <cell r="E3850">
            <v>7</v>
          </cell>
          <cell r="F3850">
            <v>37438</v>
          </cell>
          <cell r="G3850">
            <v>37465</v>
          </cell>
          <cell r="H3850">
            <v>4</v>
          </cell>
        </row>
        <row r="3851">
          <cell r="B3851">
            <v>37449</v>
          </cell>
          <cell r="C3851">
            <v>37449</v>
          </cell>
          <cell r="D3851">
            <v>28</v>
          </cell>
          <cell r="E3851">
            <v>7</v>
          </cell>
          <cell r="F3851">
            <v>37438</v>
          </cell>
          <cell r="G3851">
            <v>37465</v>
          </cell>
          <cell r="H3851">
            <v>4</v>
          </cell>
        </row>
        <row r="3852">
          <cell r="B3852">
            <v>37450</v>
          </cell>
          <cell r="C3852">
            <v>37450</v>
          </cell>
          <cell r="D3852">
            <v>28</v>
          </cell>
          <cell r="E3852">
            <v>7</v>
          </cell>
          <cell r="F3852">
            <v>37438</v>
          </cell>
          <cell r="G3852">
            <v>37465</v>
          </cell>
          <cell r="H3852">
            <v>4</v>
          </cell>
        </row>
        <row r="3853">
          <cell r="B3853">
            <v>37451</v>
          </cell>
          <cell r="C3853">
            <v>37451</v>
          </cell>
          <cell r="D3853">
            <v>28</v>
          </cell>
          <cell r="E3853">
            <v>7</v>
          </cell>
          <cell r="F3853">
            <v>37438</v>
          </cell>
          <cell r="G3853">
            <v>37465</v>
          </cell>
          <cell r="H3853">
            <v>4</v>
          </cell>
        </row>
        <row r="3854">
          <cell r="B3854">
            <v>37452</v>
          </cell>
          <cell r="C3854">
            <v>37452</v>
          </cell>
          <cell r="D3854">
            <v>29</v>
          </cell>
          <cell r="E3854">
            <v>7</v>
          </cell>
          <cell r="F3854">
            <v>37438</v>
          </cell>
          <cell r="G3854">
            <v>37465</v>
          </cell>
          <cell r="H3854">
            <v>4</v>
          </cell>
        </row>
        <row r="3855">
          <cell r="B3855">
            <v>37453</v>
          </cell>
          <cell r="C3855">
            <v>37453</v>
          </cell>
          <cell r="D3855">
            <v>29</v>
          </cell>
          <cell r="E3855">
            <v>7</v>
          </cell>
          <cell r="F3855">
            <v>37438</v>
          </cell>
          <cell r="G3855">
            <v>37465</v>
          </cell>
          <cell r="H3855">
            <v>4</v>
          </cell>
        </row>
        <row r="3856">
          <cell r="B3856">
            <v>37454</v>
          </cell>
          <cell r="C3856">
            <v>37454</v>
          </cell>
          <cell r="D3856">
            <v>29</v>
          </cell>
          <cell r="E3856">
            <v>7</v>
          </cell>
          <cell r="F3856">
            <v>37438</v>
          </cell>
          <cell r="G3856">
            <v>37465</v>
          </cell>
          <cell r="H3856">
            <v>4</v>
          </cell>
        </row>
        <row r="3857">
          <cell r="B3857">
            <v>37455</v>
          </cell>
          <cell r="C3857">
            <v>37455</v>
          </cell>
          <cell r="D3857">
            <v>29</v>
          </cell>
          <cell r="E3857">
            <v>7</v>
          </cell>
          <cell r="F3857">
            <v>37438</v>
          </cell>
          <cell r="G3857">
            <v>37465</v>
          </cell>
          <cell r="H3857">
            <v>4</v>
          </cell>
        </row>
        <row r="3858">
          <cell r="B3858">
            <v>37456</v>
          </cell>
          <cell r="C3858">
            <v>37456</v>
          </cell>
          <cell r="D3858">
            <v>29</v>
          </cell>
          <cell r="E3858">
            <v>7</v>
          </cell>
          <cell r="F3858">
            <v>37438</v>
          </cell>
          <cell r="G3858">
            <v>37465</v>
          </cell>
          <cell r="H3858">
            <v>4</v>
          </cell>
        </row>
        <row r="3859">
          <cell r="B3859">
            <v>37457</v>
          </cell>
          <cell r="C3859">
            <v>37457</v>
          </cell>
          <cell r="D3859">
            <v>29</v>
          </cell>
          <cell r="E3859">
            <v>7</v>
          </cell>
          <cell r="F3859">
            <v>37438</v>
          </cell>
          <cell r="G3859">
            <v>37465</v>
          </cell>
          <cell r="H3859">
            <v>4</v>
          </cell>
        </row>
        <row r="3860">
          <cell r="B3860">
            <v>37458</v>
          </cell>
          <cell r="C3860">
            <v>37458</v>
          </cell>
          <cell r="D3860">
            <v>29</v>
          </cell>
          <cell r="E3860">
            <v>7</v>
          </cell>
          <cell r="F3860">
            <v>37438</v>
          </cell>
          <cell r="G3860">
            <v>37465</v>
          </cell>
          <cell r="H3860">
            <v>4</v>
          </cell>
        </row>
        <row r="3861">
          <cell r="B3861">
            <v>37459</v>
          </cell>
          <cell r="C3861">
            <v>37459</v>
          </cell>
          <cell r="D3861">
            <v>30</v>
          </cell>
          <cell r="E3861">
            <v>7</v>
          </cell>
          <cell r="F3861">
            <v>37438</v>
          </cell>
          <cell r="G3861">
            <v>37465</v>
          </cell>
          <cell r="H3861">
            <v>4</v>
          </cell>
        </row>
        <row r="3862">
          <cell r="B3862">
            <v>37460</v>
          </cell>
          <cell r="C3862">
            <v>37460</v>
          </cell>
          <cell r="D3862">
            <v>30</v>
          </cell>
          <cell r="E3862">
            <v>7</v>
          </cell>
          <cell r="F3862">
            <v>37438</v>
          </cell>
          <cell r="G3862">
            <v>37465</v>
          </cell>
          <cell r="H3862">
            <v>4</v>
          </cell>
        </row>
        <row r="3863">
          <cell r="B3863">
            <v>37461</v>
          </cell>
          <cell r="C3863">
            <v>37461</v>
          </cell>
          <cell r="D3863">
            <v>30</v>
          </cell>
          <cell r="E3863">
            <v>7</v>
          </cell>
          <cell r="F3863">
            <v>37438</v>
          </cell>
          <cell r="G3863">
            <v>37465</v>
          </cell>
          <cell r="H3863">
            <v>4</v>
          </cell>
        </row>
        <row r="3864">
          <cell r="B3864">
            <v>37462</v>
          </cell>
          <cell r="C3864">
            <v>37462</v>
          </cell>
          <cell r="D3864">
            <v>30</v>
          </cell>
          <cell r="E3864">
            <v>7</v>
          </cell>
          <cell r="F3864">
            <v>37438</v>
          </cell>
          <cell r="G3864">
            <v>37465</v>
          </cell>
          <cell r="H3864">
            <v>4</v>
          </cell>
        </row>
        <row r="3865">
          <cell r="B3865">
            <v>37463</v>
          </cell>
          <cell r="C3865">
            <v>37463</v>
          </cell>
          <cell r="D3865">
            <v>30</v>
          </cell>
          <cell r="E3865">
            <v>7</v>
          </cell>
          <cell r="F3865">
            <v>37438</v>
          </cell>
          <cell r="G3865">
            <v>37465</v>
          </cell>
          <cell r="H3865">
            <v>4</v>
          </cell>
        </row>
        <row r="3866">
          <cell r="B3866">
            <v>37464</v>
          </cell>
          <cell r="C3866">
            <v>37464</v>
          </cell>
          <cell r="D3866">
            <v>30</v>
          </cell>
          <cell r="E3866">
            <v>7</v>
          </cell>
          <cell r="F3866">
            <v>37438</v>
          </cell>
          <cell r="G3866">
            <v>37465</v>
          </cell>
          <cell r="H3866">
            <v>4</v>
          </cell>
        </row>
        <row r="3867">
          <cell r="B3867">
            <v>37465</v>
          </cell>
          <cell r="C3867">
            <v>37465</v>
          </cell>
          <cell r="D3867">
            <v>30</v>
          </cell>
          <cell r="E3867">
            <v>7</v>
          </cell>
          <cell r="F3867">
            <v>37438</v>
          </cell>
          <cell r="G3867">
            <v>37465</v>
          </cell>
          <cell r="H3867">
            <v>4</v>
          </cell>
        </row>
        <row r="3868">
          <cell r="B3868">
            <v>37466</v>
          </cell>
          <cell r="C3868">
            <v>37466</v>
          </cell>
          <cell r="D3868">
            <v>31</v>
          </cell>
          <cell r="E3868">
            <v>8</v>
          </cell>
          <cell r="F3868">
            <v>37466</v>
          </cell>
          <cell r="G3868">
            <v>37493</v>
          </cell>
          <cell r="H3868">
            <v>4</v>
          </cell>
        </row>
        <row r="3869">
          <cell r="B3869">
            <v>37467</v>
          </cell>
          <cell r="C3869">
            <v>37467</v>
          </cell>
          <cell r="D3869">
            <v>31</v>
          </cell>
          <cell r="E3869">
            <v>8</v>
          </cell>
          <cell r="F3869">
            <v>37466</v>
          </cell>
          <cell r="G3869">
            <v>37493</v>
          </cell>
          <cell r="H3869">
            <v>4</v>
          </cell>
        </row>
        <row r="3870">
          <cell r="B3870">
            <v>37468</v>
          </cell>
          <cell r="C3870">
            <v>37468</v>
          </cell>
          <cell r="D3870">
            <v>31</v>
          </cell>
          <cell r="E3870">
            <v>8</v>
          </cell>
          <cell r="F3870">
            <v>37466</v>
          </cell>
          <cell r="G3870">
            <v>37493</v>
          </cell>
          <cell r="H3870">
            <v>4</v>
          </cell>
        </row>
        <row r="3871">
          <cell r="B3871">
            <v>37469</v>
          </cell>
          <cell r="C3871">
            <v>37469</v>
          </cell>
          <cell r="D3871">
            <v>31</v>
          </cell>
          <cell r="E3871">
            <v>8</v>
          </cell>
          <cell r="F3871">
            <v>37466</v>
          </cell>
          <cell r="G3871">
            <v>37493</v>
          </cell>
          <cell r="H3871">
            <v>4</v>
          </cell>
        </row>
        <row r="3872">
          <cell r="B3872">
            <v>37470</v>
          </cell>
          <cell r="C3872">
            <v>37470</v>
          </cell>
          <cell r="D3872">
            <v>31</v>
          </cell>
          <cell r="E3872">
            <v>8</v>
          </cell>
          <cell r="F3872">
            <v>37466</v>
          </cell>
          <cell r="G3872">
            <v>37493</v>
          </cell>
          <cell r="H3872">
            <v>4</v>
          </cell>
        </row>
        <row r="3873">
          <cell r="B3873">
            <v>37471</v>
          </cell>
          <cell r="C3873">
            <v>37471</v>
          </cell>
          <cell r="D3873">
            <v>31</v>
          </cell>
          <cell r="E3873">
            <v>8</v>
          </cell>
          <cell r="F3873">
            <v>37466</v>
          </cell>
          <cell r="G3873">
            <v>37493</v>
          </cell>
          <cell r="H3873">
            <v>4</v>
          </cell>
        </row>
        <row r="3874">
          <cell r="B3874">
            <v>37472</v>
          </cell>
          <cell r="C3874">
            <v>37472</v>
          </cell>
          <cell r="D3874">
            <v>31</v>
          </cell>
          <cell r="E3874">
            <v>8</v>
          </cell>
          <cell r="F3874">
            <v>37466</v>
          </cell>
          <cell r="G3874">
            <v>37493</v>
          </cell>
          <cell r="H3874">
            <v>4</v>
          </cell>
        </row>
        <row r="3875">
          <cell r="B3875">
            <v>37473</v>
          </cell>
          <cell r="C3875">
            <v>37473</v>
          </cell>
          <cell r="D3875">
            <v>32</v>
          </cell>
          <cell r="E3875">
            <v>8</v>
          </cell>
          <cell r="F3875">
            <v>37466</v>
          </cell>
          <cell r="G3875">
            <v>37493</v>
          </cell>
          <cell r="H3875">
            <v>4</v>
          </cell>
        </row>
        <row r="3876">
          <cell r="B3876">
            <v>37474</v>
          </cell>
          <cell r="C3876">
            <v>37474</v>
          </cell>
          <cell r="D3876">
            <v>32</v>
          </cell>
          <cell r="E3876">
            <v>8</v>
          </cell>
          <cell r="F3876">
            <v>37466</v>
          </cell>
          <cell r="G3876">
            <v>37493</v>
          </cell>
          <cell r="H3876">
            <v>4</v>
          </cell>
        </row>
        <row r="3877">
          <cell r="B3877">
            <v>37475</v>
          </cell>
          <cell r="C3877">
            <v>37475</v>
          </cell>
          <cell r="D3877">
            <v>32</v>
          </cell>
          <cell r="E3877">
            <v>8</v>
          </cell>
          <cell r="F3877">
            <v>37466</v>
          </cell>
          <cell r="G3877">
            <v>37493</v>
          </cell>
          <cell r="H3877">
            <v>4</v>
          </cell>
        </row>
        <row r="3878">
          <cell r="B3878">
            <v>37476</v>
          </cell>
          <cell r="C3878">
            <v>37476</v>
          </cell>
          <cell r="D3878">
            <v>32</v>
          </cell>
          <cell r="E3878">
            <v>8</v>
          </cell>
          <cell r="F3878">
            <v>37466</v>
          </cell>
          <cell r="G3878">
            <v>37493</v>
          </cell>
          <cell r="H3878">
            <v>4</v>
          </cell>
        </row>
        <row r="3879">
          <cell r="B3879">
            <v>37477</v>
          </cell>
          <cell r="C3879">
            <v>37477</v>
          </cell>
          <cell r="D3879">
            <v>32</v>
          </cell>
          <cell r="E3879">
            <v>8</v>
          </cell>
          <cell r="F3879">
            <v>37466</v>
          </cell>
          <cell r="G3879">
            <v>37493</v>
          </cell>
          <cell r="H3879">
            <v>4</v>
          </cell>
        </row>
        <row r="3880">
          <cell r="B3880">
            <v>37478</v>
          </cell>
          <cell r="C3880">
            <v>37478</v>
          </cell>
          <cell r="D3880">
            <v>32</v>
          </cell>
          <cell r="E3880">
            <v>8</v>
          </cell>
          <cell r="F3880">
            <v>37466</v>
          </cell>
          <cell r="G3880">
            <v>37493</v>
          </cell>
          <cell r="H3880">
            <v>4</v>
          </cell>
        </row>
        <row r="3881">
          <cell r="B3881">
            <v>37479</v>
          </cell>
          <cell r="C3881">
            <v>37479</v>
          </cell>
          <cell r="D3881">
            <v>32</v>
          </cell>
          <cell r="E3881">
            <v>8</v>
          </cell>
          <cell r="F3881">
            <v>37466</v>
          </cell>
          <cell r="G3881">
            <v>37493</v>
          </cell>
          <cell r="H3881">
            <v>4</v>
          </cell>
        </row>
        <row r="3882">
          <cell r="B3882">
            <v>37480</v>
          </cell>
          <cell r="C3882">
            <v>37480</v>
          </cell>
          <cell r="D3882">
            <v>33</v>
          </cell>
          <cell r="E3882">
            <v>8</v>
          </cell>
          <cell r="F3882">
            <v>37466</v>
          </cell>
          <cell r="G3882">
            <v>37493</v>
          </cell>
          <cell r="H3882">
            <v>4</v>
          </cell>
        </row>
        <row r="3883">
          <cell r="B3883">
            <v>37481</v>
          </cell>
          <cell r="C3883">
            <v>37481</v>
          </cell>
          <cell r="D3883">
            <v>33</v>
          </cell>
          <cell r="E3883">
            <v>8</v>
          </cell>
          <cell r="F3883">
            <v>37466</v>
          </cell>
          <cell r="G3883">
            <v>37493</v>
          </cell>
          <cell r="H3883">
            <v>4</v>
          </cell>
        </row>
        <row r="3884">
          <cell r="B3884">
            <v>37482</v>
          </cell>
          <cell r="C3884">
            <v>37482</v>
          </cell>
          <cell r="D3884">
            <v>33</v>
          </cell>
          <cell r="E3884">
            <v>8</v>
          </cell>
          <cell r="F3884">
            <v>37466</v>
          </cell>
          <cell r="G3884">
            <v>37493</v>
          </cell>
          <cell r="H3884">
            <v>4</v>
          </cell>
        </row>
        <row r="3885">
          <cell r="B3885">
            <v>37483</v>
          </cell>
          <cell r="C3885">
            <v>37483</v>
          </cell>
          <cell r="D3885">
            <v>33</v>
          </cell>
          <cell r="E3885">
            <v>8</v>
          </cell>
          <cell r="F3885">
            <v>37466</v>
          </cell>
          <cell r="G3885">
            <v>37493</v>
          </cell>
          <cell r="H3885">
            <v>4</v>
          </cell>
        </row>
        <row r="3886">
          <cell r="B3886">
            <v>37484</v>
          </cell>
          <cell r="C3886">
            <v>37484</v>
          </cell>
          <cell r="D3886">
            <v>33</v>
          </cell>
          <cell r="E3886">
            <v>8</v>
          </cell>
          <cell r="F3886">
            <v>37466</v>
          </cell>
          <cell r="G3886">
            <v>37493</v>
          </cell>
          <cell r="H3886">
            <v>4</v>
          </cell>
        </row>
        <row r="3887">
          <cell r="B3887">
            <v>37485</v>
          </cell>
          <cell r="C3887">
            <v>37485</v>
          </cell>
          <cell r="D3887">
            <v>33</v>
          </cell>
          <cell r="E3887">
            <v>8</v>
          </cell>
          <cell r="F3887">
            <v>37466</v>
          </cell>
          <cell r="G3887">
            <v>37493</v>
          </cell>
          <cell r="H3887">
            <v>4</v>
          </cell>
        </row>
        <row r="3888">
          <cell r="B3888">
            <v>37486</v>
          </cell>
          <cell r="C3888">
            <v>37486</v>
          </cell>
          <cell r="D3888">
            <v>33</v>
          </cell>
          <cell r="E3888">
            <v>8</v>
          </cell>
          <cell r="F3888">
            <v>37466</v>
          </cell>
          <cell r="G3888">
            <v>37493</v>
          </cell>
          <cell r="H3888">
            <v>4</v>
          </cell>
        </row>
        <row r="3889">
          <cell r="B3889">
            <v>37487</v>
          </cell>
          <cell r="C3889">
            <v>37487</v>
          </cell>
          <cell r="D3889">
            <v>34</v>
          </cell>
          <cell r="E3889">
            <v>8</v>
          </cell>
          <cell r="F3889">
            <v>37466</v>
          </cell>
          <cell r="G3889">
            <v>37493</v>
          </cell>
          <cell r="H3889">
            <v>4</v>
          </cell>
        </row>
        <row r="3890">
          <cell r="B3890">
            <v>37488</v>
          </cell>
          <cell r="C3890">
            <v>37488</v>
          </cell>
          <cell r="D3890">
            <v>34</v>
          </cell>
          <cell r="E3890">
            <v>8</v>
          </cell>
          <cell r="F3890">
            <v>37466</v>
          </cell>
          <cell r="G3890">
            <v>37493</v>
          </cell>
          <cell r="H3890">
            <v>4</v>
          </cell>
        </row>
        <row r="3891">
          <cell r="B3891">
            <v>37489</v>
          </cell>
          <cell r="C3891">
            <v>37489</v>
          </cell>
          <cell r="D3891">
            <v>34</v>
          </cell>
          <cell r="E3891">
            <v>8</v>
          </cell>
          <cell r="F3891">
            <v>37466</v>
          </cell>
          <cell r="G3891">
            <v>37493</v>
          </cell>
          <cell r="H3891">
            <v>4</v>
          </cell>
        </row>
        <row r="3892">
          <cell r="B3892">
            <v>37490</v>
          </cell>
          <cell r="C3892">
            <v>37490</v>
          </cell>
          <cell r="D3892">
            <v>34</v>
          </cell>
          <cell r="E3892">
            <v>8</v>
          </cell>
          <cell r="F3892">
            <v>37466</v>
          </cell>
          <cell r="G3892">
            <v>37493</v>
          </cell>
          <cell r="H3892">
            <v>4</v>
          </cell>
        </row>
        <row r="3893">
          <cell r="B3893">
            <v>37491</v>
          </cell>
          <cell r="C3893">
            <v>37491</v>
          </cell>
          <cell r="D3893">
            <v>34</v>
          </cell>
          <cell r="E3893">
            <v>8</v>
          </cell>
          <cell r="F3893">
            <v>37466</v>
          </cell>
          <cell r="G3893">
            <v>37493</v>
          </cell>
          <cell r="H3893">
            <v>4</v>
          </cell>
        </row>
        <row r="3894">
          <cell r="B3894">
            <v>37492</v>
          </cell>
          <cell r="C3894">
            <v>37492</v>
          </cell>
          <cell r="D3894">
            <v>34</v>
          </cell>
          <cell r="E3894">
            <v>8</v>
          </cell>
          <cell r="F3894">
            <v>37466</v>
          </cell>
          <cell r="G3894">
            <v>37493</v>
          </cell>
          <cell r="H3894">
            <v>4</v>
          </cell>
        </row>
        <row r="3895">
          <cell r="B3895">
            <v>37493</v>
          </cell>
          <cell r="C3895">
            <v>37493</v>
          </cell>
          <cell r="D3895">
            <v>34</v>
          </cell>
          <cell r="E3895">
            <v>8</v>
          </cell>
          <cell r="F3895">
            <v>37466</v>
          </cell>
          <cell r="G3895">
            <v>37493</v>
          </cell>
          <cell r="H3895">
            <v>4</v>
          </cell>
        </row>
        <row r="3896">
          <cell r="B3896">
            <v>37494</v>
          </cell>
          <cell r="C3896">
            <v>37494</v>
          </cell>
          <cell r="D3896">
            <v>35</v>
          </cell>
          <cell r="E3896">
            <v>9</v>
          </cell>
          <cell r="F3896">
            <v>37494</v>
          </cell>
          <cell r="G3896">
            <v>37528</v>
          </cell>
          <cell r="H3896">
            <v>5</v>
          </cell>
        </row>
        <row r="3897">
          <cell r="B3897">
            <v>37495</v>
          </cell>
          <cell r="C3897">
            <v>37495</v>
          </cell>
          <cell r="D3897">
            <v>35</v>
          </cell>
          <cell r="E3897">
            <v>9</v>
          </cell>
          <cell r="F3897">
            <v>37494</v>
          </cell>
          <cell r="G3897">
            <v>37528</v>
          </cell>
          <cell r="H3897">
            <v>5</v>
          </cell>
        </row>
        <row r="3898">
          <cell r="B3898">
            <v>37496</v>
          </cell>
          <cell r="C3898">
            <v>37496</v>
          </cell>
          <cell r="D3898">
            <v>35</v>
          </cell>
          <cell r="E3898">
            <v>9</v>
          </cell>
          <cell r="F3898">
            <v>37494</v>
          </cell>
          <cell r="G3898">
            <v>37528</v>
          </cell>
          <cell r="H3898">
            <v>5</v>
          </cell>
        </row>
        <row r="3899">
          <cell r="B3899">
            <v>37497</v>
          </cell>
          <cell r="C3899">
            <v>37497</v>
          </cell>
          <cell r="D3899">
            <v>35</v>
          </cell>
          <cell r="E3899">
            <v>9</v>
          </cell>
          <cell r="F3899">
            <v>37494</v>
          </cell>
          <cell r="G3899">
            <v>37528</v>
          </cell>
          <cell r="H3899">
            <v>5</v>
          </cell>
        </row>
        <row r="3900">
          <cell r="B3900">
            <v>37498</v>
          </cell>
          <cell r="C3900">
            <v>37498</v>
          </cell>
          <cell r="D3900">
            <v>35</v>
          </cell>
          <cell r="E3900">
            <v>9</v>
          </cell>
          <cell r="F3900">
            <v>37494</v>
          </cell>
          <cell r="G3900">
            <v>37528</v>
          </cell>
          <cell r="H3900">
            <v>5</v>
          </cell>
        </row>
        <row r="3901">
          <cell r="B3901">
            <v>37499</v>
          </cell>
          <cell r="C3901">
            <v>37499</v>
          </cell>
          <cell r="D3901">
            <v>35</v>
          </cell>
          <cell r="E3901">
            <v>9</v>
          </cell>
          <cell r="F3901">
            <v>37494</v>
          </cell>
          <cell r="G3901">
            <v>37528</v>
          </cell>
          <cell r="H3901">
            <v>5</v>
          </cell>
        </row>
        <row r="3902">
          <cell r="B3902">
            <v>37500</v>
          </cell>
          <cell r="C3902">
            <v>37500</v>
          </cell>
          <cell r="D3902">
            <v>35</v>
          </cell>
          <cell r="E3902">
            <v>9</v>
          </cell>
          <cell r="F3902">
            <v>37494</v>
          </cell>
          <cell r="G3902">
            <v>37528</v>
          </cell>
          <cell r="H3902">
            <v>5</v>
          </cell>
        </row>
        <row r="3903">
          <cell r="B3903">
            <v>37501</v>
          </cell>
          <cell r="C3903">
            <v>37501</v>
          </cell>
          <cell r="D3903">
            <v>36</v>
          </cell>
          <cell r="E3903">
            <v>9</v>
          </cell>
          <cell r="F3903">
            <v>37494</v>
          </cell>
          <cell r="G3903">
            <v>37528</v>
          </cell>
          <cell r="H3903">
            <v>5</v>
          </cell>
        </row>
        <row r="3904">
          <cell r="B3904">
            <v>37502</v>
          </cell>
          <cell r="C3904">
            <v>37502</v>
          </cell>
          <cell r="D3904">
            <v>36</v>
          </cell>
          <cell r="E3904">
            <v>9</v>
          </cell>
          <cell r="F3904">
            <v>37494</v>
          </cell>
          <cell r="G3904">
            <v>37528</v>
          </cell>
          <cell r="H3904">
            <v>5</v>
          </cell>
        </row>
        <row r="3905">
          <cell r="B3905">
            <v>37503</v>
          </cell>
          <cell r="C3905">
            <v>37503</v>
          </cell>
          <cell r="D3905">
            <v>36</v>
          </cell>
          <cell r="E3905">
            <v>9</v>
          </cell>
          <cell r="F3905">
            <v>37494</v>
          </cell>
          <cell r="G3905">
            <v>37528</v>
          </cell>
          <cell r="H3905">
            <v>5</v>
          </cell>
        </row>
        <row r="3906">
          <cell r="B3906">
            <v>37504</v>
          </cell>
          <cell r="C3906">
            <v>37504</v>
          </cell>
          <cell r="D3906">
            <v>36</v>
          </cell>
          <cell r="E3906">
            <v>9</v>
          </cell>
          <cell r="F3906">
            <v>37494</v>
          </cell>
          <cell r="G3906">
            <v>37528</v>
          </cell>
          <cell r="H3906">
            <v>5</v>
          </cell>
        </row>
        <row r="3907">
          <cell r="B3907">
            <v>37505</v>
          </cell>
          <cell r="C3907">
            <v>37505</v>
          </cell>
          <cell r="D3907">
            <v>36</v>
          </cell>
          <cell r="E3907">
            <v>9</v>
          </cell>
          <cell r="F3907">
            <v>37494</v>
          </cell>
          <cell r="G3907">
            <v>37528</v>
          </cell>
          <cell r="H3907">
            <v>5</v>
          </cell>
        </row>
        <row r="3908">
          <cell r="B3908">
            <v>37506</v>
          </cell>
          <cell r="C3908">
            <v>37506</v>
          </cell>
          <cell r="D3908">
            <v>36</v>
          </cell>
          <cell r="E3908">
            <v>9</v>
          </cell>
          <cell r="F3908">
            <v>37494</v>
          </cell>
          <cell r="G3908">
            <v>37528</v>
          </cell>
          <cell r="H3908">
            <v>5</v>
          </cell>
        </row>
        <row r="3909">
          <cell r="B3909">
            <v>37507</v>
          </cell>
          <cell r="C3909">
            <v>37507</v>
          </cell>
          <cell r="D3909">
            <v>36</v>
          </cell>
          <cell r="E3909">
            <v>9</v>
          </cell>
          <cell r="F3909">
            <v>37494</v>
          </cell>
          <cell r="G3909">
            <v>37528</v>
          </cell>
          <cell r="H3909">
            <v>5</v>
          </cell>
        </row>
        <row r="3910">
          <cell r="B3910">
            <v>37508</v>
          </cell>
          <cell r="C3910">
            <v>37508</v>
          </cell>
          <cell r="D3910">
            <v>37</v>
          </cell>
          <cell r="E3910">
            <v>9</v>
          </cell>
          <cell r="F3910">
            <v>37494</v>
          </cell>
          <cell r="G3910">
            <v>37528</v>
          </cell>
          <cell r="H3910">
            <v>5</v>
          </cell>
        </row>
        <row r="3911">
          <cell r="B3911">
            <v>37509</v>
          </cell>
          <cell r="C3911">
            <v>37509</v>
          </cell>
          <cell r="D3911">
            <v>37</v>
          </cell>
          <cell r="E3911">
            <v>9</v>
          </cell>
          <cell r="F3911">
            <v>37494</v>
          </cell>
          <cell r="G3911">
            <v>37528</v>
          </cell>
          <cell r="H3911">
            <v>5</v>
          </cell>
        </row>
        <row r="3912">
          <cell r="B3912">
            <v>37510</v>
          </cell>
          <cell r="C3912">
            <v>37510</v>
          </cell>
          <cell r="D3912">
            <v>37</v>
          </cell>
          <cell r="E3912">
            <v>9</v>
          </cell>
          <cell r="F3912">
            <v>37494</v>
          </cell>
          <cell r="G3912">
            <v>37528</v>
          </cell>
          <cell r="H3912">
            <v>5</v>
          </cell>
        </row>
        <row r="3913">
          <cell r="B3913">
            <v>37511</v>
          </cell>
          <cell r="C3913">
            <v>37511</v>
          </cell>
          <cell r="D3913">
            <v>37</v>
          </cell>
          <cell r="E3913">
            <v>9</v>
          </cell>
          <cell r="F3913">
            <v>37494</v>
          </cell>
          <cell r="G3913">
            <v>37528</v>
          </cell>
          <cell r="H3913">
            <v>5</v>
          </cell>
        </row>
        <row r="3914">
          <cell r="B3914">
            <v>37512</v>
          </cell>
          <cell r="C3914">
            <v>37512</v>
          </cell>
          <cell r="D3914">
            <v>37</v>
          </cell>
          <cell r="E3914">
            <v>9</v>
          </cell>
          <cell r="F3914">
            <v>37494</v>
          </cell>
          <cell r="G3914">
            <v>37528</v>
          </cell>
          <cell r="H3914">
            <v>5</v>
          </cell>
        </row>
        <row r="3915">
          <cell r="B3915">
            <v>37513</v>
          </cell>
          <cell r="C3915">
            <v>37513</v>
          </cell>
          <cell r="D3915">
            <v>37</v>
          </cell>
          <cell r="E3915">
            <v>9</v>
          </cell>
          <cell r="F3915">
            <v>37494</v>
          </cell>
          <cell r="G3915">
            <v>37528</v>
          </cell>
          <cell r="H3915">
            <v>5</v>
          </cell>
        </row>
        <row r="3916">
          <cell r="B3916">
            <v>37514</v>
          </cell>
          <cell r="C3916">
            <v>37514</v>
          </cell>
          <cell r="D3916">
            <v>37</v>
          </cell>
          <cell r="E3916">
            <v>9</v>
          </cell>
          <cell r="F3916">
            <v>37494</v>
          </cell>
          <cell r="G3916">
            <v>37528</v>
          </cell>
          <cell r="H3916">
            <v>5</v>
          </cell>
        </row>
        <row r="3917">
          <cell r="B3917">
            <v>37515</v>
          </cell>
          <cell r="C3917">
            <v>37515</v>
          </cell>
          <cell r="D3917">
            <v>38</v>
          </cell>
          <cell r="E3917">
            <v>9</v>
          </cell>
          <cell r="F3917">
            <v>37494</v>
          </cell>
          <cell r="G3917">
            <v>37528</v>
          </cell>
          <cell r="H3917">
            <v>5</v>
          </cell>
        </row>
        <row r="3918">
          <cell r="B3918">
            <v>37516</v>
          </cell>
          <cell r="C3918">
            <v>37516</v>
          </cell>
          <cell r="D3918">
            <v>38</v>
          </cell>
          <cell r="E3918">
            <v>9</v>
          </cell>
          <cell r="F3918">
            <v>37494</v>
          </cell>
          <cell r="G3918">
            <v>37528</v>
          </cell>
          <cell r="H3918">
            <v>5</v>
          </cell>
        </row>
        <row r="3919">
          <cell r="B3919">
            <v>37517</v>
          </cell>
          <cell r="C3919">
            <v>37517</v>
          </cell>
          <cell r="D3919">
            <v>38</v>
          </cell>
          <cell r="E3919">
            <v>9</v>
          </cell>
          <cell r="F3919">
            <v>37494</v>
          </cell>
          <cell r="G3919">
            <v>37528</v>
          </cell>
          <cell r="H3919">
            <v>5</v>
          </cell>
        </row>
        <row r="3920">
          <cell r="B3920">
            <v>37518</v>
          </cell>
          <cell r="C3920">
            <v>37518</v>
          </cell>
          <cell r="D3920">
            <v>38</v>
          </cell>
          <cell r="E3920">
            <v>9</v>
          </cell>
          <cell r="F3920">
            <v>37494</v>
          </cell>
          <cell r="G3920">
            <v>37528</v>
          </cell>
          <cell r="H3920">
            <v>5</v>
          </cell>
        </row>
        <row r="3921">
          <cell r="B3921">
            <v>37519</v>
          </cell>
          <cell r="C3921">
            <v>37519</v>
          </cell>
          <cell r="D3921">
            <v>38</v>
          </cell>
          <cell r="E3921">
            <v>9</v>
          </cell>
          <cell r="F3921">
            <v>37494</v>
          </cell>
          <cell r="G3921">
            <v>37528</v>
          </cell>
          <cell r="H3921">
            <v>5</v>
          </cell>
        </row>
        <row r="3922">
          <cell r="B3922">
            <v>37520</v>
          </cell>
          <cell r="C3922">
            <v>37520</v>
          </cell>
          <cell r="D3922">
            <v>38</v>
          </cell>
          <cell r="E3922">
            <v>9</v>
          </cell>
          <cell r="F3922">
            <v>37494</v>
          </cell>
          <cell r="G3922">
            <v>37528</v>
          </cell>
          <cell r="H3922">
            <v>5</v>
          </cell>
        </row>
        <row r="3923">
          <cell r="B3923">
            <v>37521</v>
          </cell>
          <cell r="C3923">
            <v>37521</v>
          </cell>
          <cell r="D3923">
            <v>38</v>
          </cell>
          <cell r="E3923">
            <v>9</v>
          </cell>
          <cell r="F3923">
            <v>37494</v>
          </cell>
          <cell r="G3923">
            <v>37528</v>
          </cell>
          <cell r="H3923">
            <v>5</v>
          </cell>
        </row>
        <row r="3924">
          <cell r="B3924">
            <v>37522</v>
          </cell>
          <cell r="C3924">
            <v>37522</v>
          </cell>
          <cell r="D3924">
            <v>39</v>
          </cell>
          <cell r="E3924">
            <v>9</v>
          </cell>
          <cell r="F3924">
            <v>37494</v>
          </cell>
          <cell r="G3924">
            <v>37528</v>
          </cell>
          <cell r="H3924">
            <v>5</v>
          </cell>
        </row>
        <row r="3925">
          <cell r="B3925">
            <v>37523</v>
          </cell>
          <cell r="C3925">
            <v>37523</v>
          </cell>
          <cell r="D3925">
            <v>39</v>
          </cell>
          <cell r="E3925">
            <v>9</v>
          </cell>
          <cell r="F3925">
            <v>37494</v>
          </cell>
          <cell r="G3925">
            <v>37528</v>
          </cell>
          <cell r="H3925">
            <v>5</v>
          </cell>
        </row>
        <row r="3926">
          <cell r="B3926">
            <v>37524</v>
          </cell>
          <cell r="C3926">
            <v>37524</v>
          </cell>
          <cell r="D3926">
            <v>39</v>
          </cell>
          <cell r="E3926">
            <v>9</v>
          </cell>
          <cell r="F3926">
            <v>37494</v>
          </cell>
          <cell r="G3926">
            <v>37528</v>
          </cell>
          <cell r="H3926">
            <v>5</v>
          </cell>
        </row>
        <row r="3927">
          <cell r="B3927">
            <v>37525</v>
          </cell>
          <cell r="C3927">
            <v>37525</v>
          </cell>
          <cell r="D3927">
            <v>39</v>
          </cell>
          <cell r="E3927">
            <v>9</v>
          </cell>
          <cell r="F3927">
            <v>37494</v>
          </cell>
          <cell r="G3927">
            <v>37528</v>
          </cell>
          <cell r="H3927">
            <v>5</v>
          </cell>
        </row>
        <row r="3928">
          <cell r="B3928">
            <v>37526</v>
          </cell>
          <cell r="C3928">
            <v>37526</v>
          </cell>
          <cell r="D3928">
            <v>39</v>
          </cell>
          <cell r="E3928">
            <v>9</v>
          </cell>
          <cell r="F3928">
            <v>37494</v>
          </cell>
          <cell r="G3928">
            <v>37528</v>
          </cell>
          <cell r="H3928">
            <v>5</v>
          </cell>
        </row>
        <row r="3929">
          <cell r="B3929">
            <v>37527</v>
          </cell>
          <cell r="C3929">
            <v>37527</v>
          </cell>
          <cell r="D3929">
            <v>39</v>
          </cell>
          <cell r="E3929">
            <v>9</v>
          </cell>
          <cell r="F3929">
            <v>37494</v>
          </cell>
          <cell r="G3929">
            <v>37528</v>
          </cell>
          <cell r="H3929">
            <v>5</v>
          </cell>
        </row>
        <row r="3930">
          <cell r="B3930">
            <v>37528</v>
          </cell>
          <cell r="C3930">
            <v>37528</v>
          </cell>
          <cell r="D3930">
            <v>39</v>
          </cell>
          <cell r="E3930">
            <v>9</v>
          </cell>
          <cell r="F3930">
            <v>37494</v>
          </cell>
          <cell r="G3930">
            <v>37528</v>
          </cell>
          <cell r="H3930">
            <v>5</v>
          </cell>
        </row>
        <row r="3931">
          <cell r="B3931">
            <v>37529</v>
          </cell>
          <cell r="C3931">
            <v>37529</v>
          </cell>
          <cell r="D3931">
            <v>40</v>
          </cell>
          <cell r="E3931">
            <v>10</v>
          </cell>
          <cell r="F3931">
            <v>37529</v>
          </cell>
          <cell r="G3931">
            <v>37556</v>
          </cell>
          <cell r="H3931">
            <v>4</v>
          </cell>
        </row>
        <row r="3932">
          <cell r="B3932">
            <v>37530</v>
          </cell>
          <cell r="C3932">
            <v>37530</v>
          </cell>
          <cell r="D3932">
            <v>40</v>
          </cell>
          <cell r="E3932">
            <v>10</v>
          </cell>
          <cell r="F3932">
            <v>37529</v>
          </cell>
          <cell r="G3932">
            <v>37556</v>
          </cell>
          <cell r="H3932">
            <v>4</v>
          </cell>
        </row>
        <row r="3933">
          <cell r="B3933">
            <v>37531</v>
          </cell>
          <cell r="C3933">
            <v>37531</v>
          </cell>
          <cell r="D3933">
            <v>40</v>
          </cell>
          <cell r="E3933">
            <v>10</v>
          </cell>
          <cell r="F3933">
            <v>37529</v>
          </cell>
          <cell r="G3933">
            <v>37556</v>
          </cell>
          <cell r="H3933">
            <v>4</v>
          </cell>
        </row>
        <row r="3934">
          <cell r="B3934">
            <v>37532</v>
          </cell>
          <cell r="C3934">
            <v>37532</v>
          </cell>
          <cell r="D3934">
            <v>40</v>
          </cell>
          <cell r="E3934">
            <v>10</v>
          </cell>
          <cell r="F3934">
            <v>37529</v>
          </cell>
          <cell r="G3934">
            <v>37556</v>
          </cell>
          <cell r="H3934">
            <v>4</v>
          </cell>
        </row>
        <row r="3935">
          <cell r="B3935">
            <v>37533</v>
          </cell>
          <cell r="C3935">
            <v>37533</v>
          </cell>
          <cell r="D3935">
            <v>40</v>
          </cell>
          <cell r="E3935">
            <v>10</v>
          </cell>
          <cell r="F3935">
            <v>37529</v>
          </cell>
          <cell r="G3935">
            <v>37556</v>
          </cell>
          <cell r="H3935">
            <v>4</v>
          </cell>
        </row>
        <row r="3936">
          <cell r="B3936">
            <v>37534</v>
          </cell>
          <cell r="C3936">
            <v>37534</v>
          </cell>
          <cell r="D3936">
            <v>40</v>
          </cell>
          <cell r="E3936">
            <v>10</v>
          </cell>
          <cell r="F3936">
            <v>37529</v>
          </cell>
          <cell r="G3936">
            <v>37556</v>
          </cell>
          <cell r="H3936">
            <v>4</v>
          </cell>
        </row>
        <row r="3937">
          <cell r="B3937">
            <v>37535</v>
          </cell>
          <cell r="C3937">
            <v>37535</v>
          </cell>
          <cell r="D3937">
            <v>40</v>
          </cell>
          <cell r="E3937">
            <v>10</v>
          </cell>
          <cell r="F3937">
            <v>37529</v>
          </cell>
          <cell r="G3937">
            <v>37556</v>
          </cell>
          <cell r="H3937">
            <v>4</v>
          </cell>
        </row>
        <row r="3938">
          <cell r="B3938">
            <v>37536</v>
          </cell>
          <cell r="C3938">
            <v>37536</v>
          </cell>
          <cell r="D3938">
            <v>41</v>
          </cell>
          <cell r="E3938">
            <v>10</v>
          </cell>
          <cell r="F3938">
            <v>37529</v>
          </cell>
          <cell r="G3938">
            <v>37556</v>
          </cell>
          <cell r="H3938">
            <v>4</v>
          </cell>
        </row>
        <row r="3939">
          <cell r="B3939">
            <v>37537</v>
          </cell>
          <cell r="C3939">
            <v>37537</v>
          </cell>
          <cell r="D3939">
            <v>41</v>
          </cell>
          <cell r="E3939">
            <v>10</v>
          </cell>
          <cell r="F3939">
            <v>37529</v>
          </cell>
          <cell r="G3939">
            <v>37556</v>
          </cell>
          <cell r="H3939">
            <v>4</v>
          </cell>
        </row>
        <row r="3940">
          <cell r="B3940">
            <v>37538</v>
          </cell>
          <cell r="C3940">
            <v>37538</v>
          </cell>
          <cell r="D3940">
            <v>41</v>
          </cell>
          <cell r="E3940">
            <v>10</v>
          </cell>
          <cell r="F3940">
            <v>37529</v>
          </cell>
          <cell r="G3940">
            <v>37556</v>
          </cell>
          <cell r="H3940">
            <v>4</v>
          </cell>
        </row>
        <row r="3941">
          <cell r="B3941">
            <v>37539</v>
          </cell>
          <cell r="C3941">
            <v>37539</v>
          </cell>
          <cell r="D3941">
            <v>41</v>
          </cell>
          <cell r="E3941">
            <v>10</v>
          </cell>
          <cell r="F3941">
            <v>37529</v>
          </cell>
          <cell r="G3941">
            <v>37556</v>
          </cell>
          <cell r="H3941">
            <v>4</v>
          </cell>
        </row>
        <row r="3942">
          <cell r="B3942">
            <v>37540</v>
          </cell>
          <cell r="C3942">
            <v>37540</v>
          </cell>
          <cell r="D3942">
            <v>41</v>
          </cell>
          <cell r="E3942">
            <v>10</v>
          </cell>
          <cell r="F3942">
            <v>37529</v>
          </cell>
          <cell r="G3942">
            <v>37556</v>
          </cell>
          <cell r="H3942">
            <v>4</v>
          </cell>
        </row>
        <row r="3943">
          <cell r="B3943">
            <v>37541</v>
          </cell>
          <cell r="C3943">
            <v>37541</v>
          </cell>
          <cell r="D3943">
            <v>41</v>
          </cell>
          <cell r="E3943">
            <v>10</v>
          </cell>
          <cell r="F3943">
            <v>37529</v>
          </cell>
          <cell r="G3943">
            <v>37556</v>
          </cell>
          <cell r="H3943">
            <v>4</v>
          </cell>
        </row>
        <row r="3944">
          <cell r="B3944">
            <v>37542</v>
          </cell>
          <cell r="C3944">
            <v>37542</v>
          </cell>
          <cell r="D3944">
            <v>41</v>
          </cell>
          <cell r="E3944">
            <v>10</v>
          </cell>
          <cell r="F3944">
            <v>37529</v>
          </cell>
          <cell r="G3944">
            <v>37556</v>
          </cell>
          <cell r="H3944">
            <v>4</v>
          </cell>
        </row>
        <row r="3945">
          <cell r="B3945">
            <v>37543</v>
          </cell>
          <cell r="C3945">
            <v>37543</v>
          </cell>
          <cell r="D3945">
            <v>42</v>
          </cell>
          <cell r="E3945">
            <v>10</v>
          </cell>
          <cell r="F3945">
            <v>37529</v>
          </cell>
          <cell r="G3945">
            <v>37556</v>
          </cell>
          <cell r="H3945">
            <v>4</v>
          </cell>
        </row>
        <row r="3946">
          <cell r="B3946">
            <v>37544</v>
          </cell>
          <cell r="C3946">
            <v>37544</v>
          </cell>
          <cell r="D3946">
            <v>42</v>
          </cell>
          <cell r="E3946">
            <v>10</v>
          </cell>
          <cell r="F3946">
            <v>37529</v>
          </cell>
          <cell r="G3946">
            <v>37556</v>
          </cell>
          <cell r="H3946">
            <v>4</v>
          </cell>
        </row>
        <row r="3947">
          <cell r="B3947">
            <v>37545</v>
          </cell>
          <cell r="C3947">
            <v>37545</v>
          </cell>
          <cell r="D3947">
            <v>42</v>
          </cell>
          <cell r="E3947">
            <v>10</v>
          </cell>
          <cell r="F3947">
            <v>37529</v>
          </cell>
          <cell r="G3947">
            <v>37556</v>
          </cell>
          <cell r="H3947">
            <v>4</v>
          </cell>
        </row>
        <row r="3948">
          <cell r="B3948">
            <v>37546</v>
          </cell>
          <cell r="C3948">
            <v>37546</v>
          </cell>
          <cell r="D3948">
            <v>42</v>
          </cell>
          <cell r="E3948">
            <v>10</v>
          </cell>
          <cell r="F3948">
            <v>37529</v>
          </cell>
          <cell r="G3948">
            <v>37556</v>
          </cell>
          <cell r="H3948">
            <v>4</v>
          </cell>
        </row>
        <row r="3949">
          <cell r="B3949">
            <v>37547</v>
          </cell>
          <cell r="C3949">
            <v>37547</v>
          </cell>
          <cell r="D3949">
            <v>42</v>
          </cell>
          <cell r="E3949">
            <v>10</v>
          </cell>
          <cell r="F3949">
            <v>37529</v>
          </cell>
          <cell r="G3949">
            <v>37556</v>
          </cell>
          <cell r="H3949">
            <v>4</v>
          </cell>
        </row>
        <row r="3950">
          <cell r="B3950">
            <v>37548</v>
          </cell>
          <cell r="C3950">
            <v>37548</v>
          </cell>
          <cell r="D3950">
            <v>42</v>
          </cell>
          <cell r="E3950">
            <v>10</v>
          </cell>
          <cell r="F3950">
            <v>37529</v>
          </cell>
          <cell r="G3950">
            <v>37556</v>
          </cell>
          <cell r="H3950">
            <v>4</v>
          </cell>
        </row>
        <row r="3951">
          <cell r="B3951">
            <v>37549</v>
          </cell>
          <cell r="C3951">
            <v>37549</v>
          </cell>
          <cell r="D3951">
            <v>42</v>
          </cell>
          <cell r="E3951">
            <v>10</v>
          </cell>
          <cell r="F3951">
            <v>37529</v>
          </cell>
          <cell r="G3951">
            <v>37556</v>
          </cell>
          <cell r="H3951">
            <v>4</v>
          </cell>
        </row>
        <row r="3952">
          <cell r="B3952">
            <v>37550</v>
          </cell>
          <cell r="C3952">
            <v>37550</v>
          </cell>
          <cell r="D3952">
            <v>43</v>
          </cell>
          <cell r="E3952">
            <v>10</v>
          </cell>
          <cell r="F3952">
            <v>37529</v>
          </cell>
          <cell r="G3952">
            <v>37556</v>
          </cell>
          <cell r="H3952">
            <v>4</v>
          </cell>
        </row>
        <row r="3953">
          <cell r="B3953">
            <v>37551</v>
          </cell>
          <cell r="C3953">
            <v>37551</v>
          </cell>
          <cell r="D3953">
            <v>43</v>
          </cell>
          <cell r="E3953">
            <v>10</v>
          </cell>
          <cell r="F3953">
            <v>37529</v>
          </cell>
          <cell r="G3953">
            <v>37556</v>
          </cell>
          <cell r="H3953">
            <v>4</v>
          </cell>
        </row>
        <row r="3954">
          <cell r="B3954">
            <v>37552</v>
          </cell>
          <cell r="C3954">
            <v>37552</v>
          </cell>
          <cell r="D3954">
            <v>43</v>
          </cell>
          <cell r="E3954">
            <v>10</v>
          </cell>
          <cell r="F3954">
            <v>37529</v>
          </cell>
          <cell r="G3954">
            <v>37556</v>
          </cell>
          <cell r="H3954">
            <v>4</v>
          </cell>
        </row>
        <row r="3955">
          <cell r="B3955">
            <v>37553</v>
          </cell>
          <cell r="C3955">
            <v>37553</v>
          </cell>
          <cell r="D3955">
            <v>43</v>
          </cell>
          <cell r="E3955">
            <v>10</v>
          </cell>
          <cell r="F3955">
            <v>37529</v>
          </cell>
          <cell r="G3955">
            <v>37556</v>
          </cell>
          <cell r="H3955">
            <v>4</v>
          </cell>
        </row>
        <row r="3956">
          <cell r="B3956">
            <v>37554</v>
          </cell>
          <cell r="C3956">
            <v>37554</v>
          </cell>
          <cell r="D3956">
            <v>43</v>
          </cell>
          <cell r="E3956">
            <v>10</v>
          </cell>
          <cell r="F3956">
            <v>37529</v>
          </cell>
          <cell r="G3956">
            <v>37556</v>
          </cell>
          <cell r="H3956">
            <v>4</v>
          </cell>
        </row>
        <row r="3957">
          <cell r="B3957">
            <v>37555</v>
          </cell>
          <cell r="C3957">
            <v>37555</v>
          </cell>
          <cell r="D3957">
            <v>43</v>
          </cell>
          <cell r="E3957">
            <v>10</v>
          </cell>
          <cell r="F3957">
            <v>37529</v>
          </cell>
          <cell r="G3957">
            <v>37556</v>
          </cell>
          <cell r="H3957">
            <v>4</v>
          </cell>
        </row>
        <row r="3958">
          <cell r="B3958">
            <v>37556</v>
          </cell>
          <cell r="C3958">
            <v>37556</v>
          </cell>
          <cell r="D3958">
            <v>43</v>
          </cell>
          <cell r="E3958">
            <v>10</v>
          </cell>
          <cell r="F3958">
            <v>37529</v>
          </cell>
          <cell r="G3958">
            <v>37556</v>
          </cell>
          <cell r="H3958">
            <v>4</v>
          </cell>
        </row>
        <row r="3959">
          <cell r="B3959">
            <v>37557</v>
          </cell>
          <cell r="C3959">
            <v>37557</v>
          </cell>
          <cell r="D3959">
            <v>44</v>
          </cell>
          <cell r="E3959">
            <v>11</v>
          </cell>
          <cell r="F3959">
            <v>37557</v>
          </cell>
          <cell r="G3959">
            <v>37584</v>
          </cell>
          <cell r="H3959">
            <v>4</v>
          </cell>
        </row>
        <row r="3960">
          <cell r="B3960">
            <v>37558</v>
          </cell>
          <cell r="C3960">
            <v>37558</v>
          </cell>
          <cell r="D3960">
            <v>44</v>
          </cell>
          <cell r="E3960">
            <v>11</v>
          </cell>
          <cell r="F3960">
            <v>37557</v>
          </cell>
          <cell r="G3960">
            <v>37584</v>
          </cell>
          <cell r="H3960">
            <v>4</v>
          </cell>
        </row>
        <row r="3961">
          <cell r="B3961">
            <v>37559</v>
          </cell>
          <cell r="C3961">
            <v>37559</v>
          </cell>
          <cell r="D3961">
            <v>44</v>
          </cell>
          <cell r="E3961">
            <v>11</v>
          </cell>
          <cell r="F3961">
            <v>37557</v>
          </cell>
          <cell r="G3961">
            <v>37584</v>
          </cell>
          <cell r="H3961">
            <v>4</v>
          </cell>
        </row>
        <row r="3962">
          <cell r="B3962">
            <v>37560</v>
          </cell>
          <cell r="C3962">
            <v>37560</v>
          </cell>
          <cell r="D3962">
            <v>44</v>
          </cell>
          <cell r="E3962">
            <v>11</v>
          </cell>
          <cell r="F3962">
            <v>37557</v>
          </cell>
          <cell r="G3962">
            <v>37584</v>
          </cell>
          <cell r="H3962">
            <v>4</v>
          </cell>
        </row>
        <row r="3963">
          <cell r="B3963">
            <v>37561</v>
          </cell>
          <cell r="C3963">
            <v>37561</v>
          </cell>
          <cell r="D3963">
            <v>44</v>
          </cell>
          <cell r="E3963">
            <v>11</v>
          </cell>
          <cell r="F3963">
            <v>37557</v>
          </cell>
          <cell r="G3963">
            <v>37584</v>
          </cell>
          <cell r="H3963">
            <v>4</v>
          </cell>
        </row>
        <row r="3964">
          <cell r="B3964">
            <v>37562</v>
          </cell>
          <cell r="C3964">
            <v>37562</v>
          </cell>
          <cell r="D3964">
            <v>44</v>
          </cell>
          <cell r="E3964">
            <v>11</v>
          </cell>
          <cell r="F3964">
            <v>37557</v>
          </cell>
          <cell r="G3964">
            <v>37584</v>
          </cell>
          <cell r="H3964">
            <v>4</v>
          </cell>
        </row>
        <row r="3965">
          <cell r="B3965">
            <v>37563</v>
          </cell>
          <cell r="C3965">
            <v>37563</v>
          </cell>
          <cell r="D3965">
            <v>44</v>
          </cell>
          <cell r="E3965">
            <v>11</v>
          </cell>
          <cell r="F3965">
            <v>37557</v>
          </cell>
          <cell r="G3965">
            <v>37584</v>
          </cell>
          <cell r="H3965">
            <v>4</v>
          </cell>
        </row>
        <row r="3966">
          <cell r="B3966">
            <v>37564</v>
          </cell>
          <cell r="C3966">
            <v>37564</v>
          </cell>
          <cell r="D3966">
            <v>45</v>
          </cell>
          <cell r="E3966">
            <v>11</v>
          </cell>
          <cell r="F3966">
            <v>37557</v>
          </cell>
          <cell r="G3966">
            <v>37584</v>
          </cell>
          <cell r="H3966">
            <v>4</v>
          </cell>
        </row>
        <row r="3967">
          <cell r="B3967">
            <v>37565</v>
          </cell>
          <cell r="C3967">
            <v>37565</v>
          </cell>
          <cell r="D3967">
            <v>45</v>
          </cell>
          <cell r="E3967">
            <v>11</v>
          </cell>
          <cell r="F3967">
            <v>37557</v>
          </cell>
          <cell r="G3967">
            <v>37584</v>
          </cell>
          <cell r="H3967">
            <v>4</v>
          </cell>
        </row>
        <row r="3968">
          <cell r="B3968">
            <v>37566</v>
          </cell>
          <cell r="C3968">
            <v>37566</v>
          </cell>
          <cell r="D3968">
            <v>45</v>
          </cell>
          <cell r="E3968">
            <v>11</v>
          </cell>
          <cell r="F3968">
            <v>37557</v>
          </cell>
          <cell r="G3968">
            <v>37584</v>
          </cell>
          <cell r="H3968">
            <v>4</v>
          </cell>
        </row>
        <row r="3969">
          <cell r="B3969">
            <v>37567</v>
          </cell>
          <cell r="C3969">
            <v>37567</v>
          </cell>
          <cell r="D3969">
            <v>45</v>
          </cell>
          <cell r="E3969">
            <v>11</v>
          </cell>
          <cell r="F3969">
            <v>37557</v>
          </cell>
          <cell r="G3969">
            <v>37584</v>
          </cell>
          <cell r="H3969">
            <v>4</v>
          </cell>
        </row>
        <row r="3970">
          <cell r="B3970">
            <v>37568</v>
          </cell>
          <cell r="C3970">
            <v>37568</v>
          </cell>
          <cell r="D3970">
            <v>45</v>
          </cell>
          <cell r="E3970">
            <v>11</v>
          </cell>
          <cell r="F3970">
            <v>37557</v>
          </cell>
          <cell r="G3970">
            <v>37584</v>
          </cell>
          <cell r="H3970">
            <v>4</v>
          </cell>
        </row>
        <row r="3971">
          <cell r="B3971">
            <v>37569</v>
          </cell>
          <cell r="C3971">
            <v>37569</v>
          </cell>
          <cell r="D3971">
            <v>45</v>
          </cell>
          <cell r="E3971">
            <v>11</v>
          </cell>
          <cell r="F3971">
            <v>37557</v>
          </cell>
          <cell r="G3971">
            <v>37584</v>
          </cell>
          <cell r="H3971">
            <v>4</v>
          </cell>
        </row>
        <row r="3972">
          <cell r="B3972">
            <v>37570</v>
          </cell>
          <cell r="C3972">
            <v>37570</v>
          </cell>
          <cell r="D3972">
            <v>45</v>
          </cell>
          <cell r="E3972">
            <v>11</v>
          </cell>
          <cell r="F3972">
            <v>37557</v>
          </cell>
          <cell r="G3972">
            <v>37584</v>
          </cell>
          <cell r="H3972">
            <v>4</v>
          </cell>
        </row>
        <row r="3973">
          <cell r="B3973">
            <v>37571</v>
          </cell>
          <cell r="C3973">
            <v>37571</v>
          </cell>
          <cell r="D3973">
            <v>46</v>
          </cell>
          <cell r="E3973">
            <v>11</v>
          </cell>
          <cell r="F3973">
            <v>37557</v>
          </cell>
          <cell r="G3973">
            <v>37584</v>
          </cell>
          <cell r="H3973">
            <v>4</v>
          </cell>
        </row>
        <row r="3974">
          <cell r="B3974">
            <v>37572</v>
          </cell>
          <cell r="C3974">
            <v>37572</v>
          </cell>
          <cell r="D3974">
            <v>46</v>
          </cell>
          <cell r="E3974">
            <v>11</v>
          </cell>
          <cell r="F3974">
            <v>37557</v>
          </cell>
          <cell r="G3974">
            <v>37584</v>
          </cell>
          <cell r="H3974">
            <v>4</v>
          </cell>
        </row>
        <row r="3975">
          <cell r="B3975">
            <v>37573</v>
          </cell>
          <cell r="C3975">
            <v>37573</v>
          </cell>
          <cell r="D3975">
            <v>46</v>
          </cell>
          <cell r="E3975">
            <v>11</v>
          </cell>
          <cell r="F3975">
            <v>37557</v>
          </cell>
          <cell r="G3975">
            <v>37584</v>
          </cell>
          <cell r="H3975">
            <v>4</v>
          </cell>
        </row>
        <row r="3976">
          <cell r="B3976">
            <v>37574</v>
          </cell>
          <cell r="C3976">
            <v>37574</v>
          </cell>
          <cell r="D3976">
            <v>46</v>
          </cell>
          <cell r="E3976">
            <v>11</v>
          </cell>
          <cell r="F3976">
            <v>37557</v>
          </cell>
          <cell r="G3976">
            <v>37584</v>
          </cell>
          <cell r="H3976">
            <v>4</v>
          </cell>
        </row>
        <row r="3977">
          <cell r="B3977">
            <v>37575</v>
          </cell>
          <cell r="C3977">
            <v>37575</v>
          </cell>
          <cell r="D3977">
            <v>46</v>
          </cell>
          <cell r="E3977">
            <v>11</v>
          </cell>
          <cell r="F3977">
            <v>37557</v>
          </cell>
          <cell r="G3977">
            <v>37584</v>
          </cell>
          <cell r="H3977">
            <v>4</v>
          </cell>
        </row>
        <row r="3978">
          <cell r="B3978">
            <v>37576</v>
          </cell>
          <cell r="C3978">
            <v>37576</v>
          </cell>
          <cell r="D3978">
            <v>46</v>
          </cell>
          <cell r="E3978">
            <v>11</v>
          </cell>
          <cell r="F3978">
            <v>37557</v>
          </cell>
          <cell r="G3978">
            <v>37584</v>
          </cell>
          <cell r="H3978">
            <v>4</v>
          </cell>
        </row>
        <row r="3979">
          <cell r="B3979">
            <v>37577</v>
          </cell>
          <cell r="C3979">
            <v>37577</v>
          </cell>
          <cell r="D3979">
            <v>46</v>
          </cell>
          <cell r="E3979">
            <v>11</v>
          </cell>
          <cell r="F3979">
            <v>37557</v>
          </cell>
          <cell r="G3979">
            <v>37584</v>
          </cell>
          <cell r="H3979">
            <v>4</v>
          </cell>
        </row>
        <row r="3980">
          <cell r="B3980">
            <v>37578</v>
          </cell>
          <cell r="C3980">
            <v>37578</v>
          </cell>
          <cell r="D3980">
            <v>47</v>
          </cell>
          <cell r="E3980">
            <v>11</v>
          </cell>
          <cell r="F3980">
            <v>37557</v>
          </cell>
          <cell r="G3980">
            <v>37584</v>
          </cell>
          <cell r="H3980">
            <v>4</v>
          </cell>
        </row>
        <row r="3981">
          <cell r="B3981">
            <v>37579</v>
          </cell>
          <cell r="C3981">
            <v>37579</v>
          </cell>
          <cell r="D3981">
            <v>47</v>
          </cell>
          <cell r="E3981">
            <v>11</v>
          </cell>
          <cell r="F3981">
            <v>37557</v>
          </cell>
          <cell r="G3981">
            <v>37584</v>
          </cell>
          <cell r="H3981">
            <v>4</v>
          </cell>
        </row>
        <row r="3982">
          <cell r="B3982">
            <v>37580</v>
          </cell>
          <cell r="C3982">
            <v>37580</v>
          </cell>
          <cell r="D3982">
            <v>47</v>
          </cell>
          <cell r="E3982">
            <v>11</v>
          </cell>
          <cell r="F3982">
            <v>37557</v>
          </cell>
          <cell r="G3982">
            <v>37584</v>
          </cell>
          <cell r="H3982">
            <v>4</v>
          </cell>
        </row>
        <row r="3983">
          <cell r="B3983">
            <v>37581</v>
          </cell>
          <cell r="C3983">
            <v>37581</v>
          </cell>
          <cell r="D3983">
            <v>47</v>
          </cell>
          <cell r="E3983">
            <v>11</v>
          </cell>
          <cell r="F3983">
            <v>37557</v>
          </cell>
          <cell r="G3983">
            <v>37584</v>
          </cell>
          <cell r="H3983">
            <v>4</v>
          </cell>
        </row>
        <row r="3984">
          <cell r="B3984">
            <v>37582</v>
          </cell>
          <cell r="C3984">
            <v>37582</v>
          </cell>
          <cell r="D3984">
            <v>47</v>
          </cell>
          <cell r="E3984">
            <v>11</v>
          </cell>
          <cell r="F3984">
            <v>37557</v>
          </cell>
          <cell r="G3984">
            <v>37584</v>
          </cell>
          <cell r="H3984">
            <v>4</v>
          </cell>
        </row>
        <row r="3985">
          <cell r="B3985">
            <v>37583</v>
          </cell>
          <cell r="C3985">
            <v>37583</v>
          </cell>
          <cell r="D3985">
            <v>47</v>
          </cell>
          <cell r="E3985">
            <v>11</v>
          </cell>
          <cell r="F3985">
            <v>37557</v>
          </cell>
          <cell r="G3985">
            <v>37584</v>
          </cell>
          <cell r="H3985">
            <v>4</v>
          </cell>
        </row>
        <row r="3986">
          <cell r="B3986">
            <v>37584</v>
          </cell>
          <cell r="C3986">
            <v>37584</v>
          </cell>
          <cell r="D3986">
            <v>47</v>
          </cell>
          <cell r="E3986">
            <v>11</v>
          </cell>
          <cell r="F3986">
            <v>37557</v>
          </cell>
          <cell r="G3986">
            <v>37584</v>
          </cell>
          <cell r="H3986">
            <v>4</v>
          </cell>
        </row>
        <row r="3987">
          <cell r="B3987">
            <v>37585</v>
          </cell>
          <cell r="C3987">
            <v>37585</v>
          </cell>
          <cell r="D3987">
            <v>48</v>
          </cell>
          <cell r="E3987">
            <v>12</v>
          </cell>
          <cell r="F3987">
            <v>37585</v>
          </cell>
          <cell r="G3987">
            <v>37619</v>
          </cell>
          <cell r="H3987">
            <v>5</v>
          </cell>
        </row>
        <row r="3988">
          <cell r="B3988">
            <v>37586</v>
          </cell>
          <cell r="C3988">
            <v>37586</v>
          </cell>
          <cell r="D3988">
            <v>48</v>
          </cell>
          <cell r="E3988">
            <v>12</v>
          </cell>
          <cell r="F3988">
            <v>37585</v>
          </cell>
          <cell r="G3988">
            <v>37619</v>
          </cell>
          <cell r="H3988">
            <v>5</v>
          </cell>
        </row>
        <row r="3989">
          <cell r="B3989">
            <v>37587</v>
          </cell>
          <cell r="C3989">
            <v>37587</v>
          </cell>
          <cell r="D3989">
            <v>48</v>
          </cell>
          <cell r="E3989">
            <v>12</v>
          </cell>
          <cell r="F3989">
            <v>37585</v>
          </cell>
          <cell r="G3989">
            <v>37619</v>
          </cell>
          <cell r="H3989">
            <v>5</v>
          </cell>
        </row>
        <row r="3990">
          <cell r="B3990">
            <v>37588</v>
          </cell>
          <cell r="C3990">
            <v>37588</v>
          </cell>
          <cell r="D3990">
            <v>48</v>
          </cell>
          <cell r="E3990">
            <v>12</v>
          </cell>
          <cell r="F3990">
            <v>37585</v>
          </cell>
          <cell r="G3990">
            <v>37619</v>
          </cell>
          <cell r="H3990">
            <v>5</v>
          </cell>
        </row>
        <row r="3991">
          <cell r="B3991">
            <v>37589</v>
          </cell>
          <cell r="C3991">
            <v>37589</v>
          </cell>
          <cell r="D3991">
            <v>48</v>
          </cell>
          <cell r="E3991">
            <v>12</v>
          </cell>
          <cell r="F3991">
            <v>37585</v>
          </cell>
          <cell r="G3991">
            <v>37619</v>
          </cell>
          <cell r="H3991">
            <v>5</v>
          </cell>
        </row>
        <row r="3992">
          <cell r="B3992">
            <v>37590</v>
          </cell>
          <cell r="C3992">
            <v>37590</v>
          </cell>
          <cell r="D3992">
            <v>48</v>
          </cell>
          <cell r="E3992">
            <v>12</v>
          </cell>
          <cell r="F3992">
            <v>37585</v>
          </cell>
          <cell r="G3992">
            <v>37619</v>
          </cell>
          <cell r="H3992">
            <v>5</v>
          </cell>
        </row>
        <row r="3993">
          <cell r="B3993">
            <v>37591</v>
          </cell>
          <cell r="C3993">
            <v>37591</v>
          </cell>
          <cell r="D3993">
            <v>48</v>
          </cell>
          <cell r="E3993">
            <v>12</v>
          </cell>
          <cell r="F3993">
            <v>37585</v>
          </cell>
          <cell r="G3993">
            <v>37619</v>
          </cell>
          <cell r="H3993">
            <v>5</v>
          </cell>
        </row>
        <row r="3994">
          <cell r="B3994">
            <v>37592</v>
          </cell>
          <cell r="C3994">
            <v>37592</v>
          </cell>
          <cell r="D3994">
            <v>49</v>
          </cell>
          <cell r="E3994">
            <v>12</v>
          </cell>
          <cell r="F3994">
            <v>37585</v>
          </cell>
          <cell r="G3994">
            <v>37619</v>
          </cell>
          <cell r="H3994">
            <v>5</v>
          </cell>
        </row>
        <row r="3995">
          <cell r="B3995">
            <v>37593</v>
          </cell>
          <cell r="C3995">
            <v>37593</v>
          </cell>
          <cell r="D3995">
            <v>49</v>
          </cell>
          <cell r="E3995">
            <v>12</v>
          </cell>
          <cell r="F3995">
            <v>37585</v>
          </cell>
          <cell r="G3995">
            <v>37619</v>
          </cell>
          <cell r="H3995">
            <v>5</v>
          </cell>
        </row>
        <row r="3996">
          <cell r="B3996">
            <v>37594</v>
          </cell>
          <cell r="C3996">
            <v>37594</v>
          </cell>
          <cell r="D3996">
            <v>49</v>
          </cell>
          <cell r="E3996">
            <v>12</v>
          </cell>
          <cell r="F3996">
            <v>37585</v>
          </cell>
          <cell r="G3996">
            <v>37619</v>
          </cell>
          <cell r="H3996">
            <v>5</v>
          </cell>
        </row>
        <row r="3997">
          <cell r="B3997">
            <v>37595</v>
          </cell>
          <cell r="C3997">
            <v>37595</v>
          </cell>
          <cell r="D3997">
            <v>49</v>
          </cell>
          <cell r="E3997">
            <v>12</v>
          </cell>
          <cell r="F3997">
            <v>37585</v>
          </cell>
          <cell r="G3997">
            <v>37619</v>
          </cell>
          <cell r="H3997">
            <v>5</v>
          </cell>
        </row>
        <row r="3998">
          <cell r="B3998">
            <v>37596</v>
          </cell>
          <cell r="C3998">
            <v>37596</v>
          </cell>
          <cell r="D3998">
            <v>49</v>
          </cell>
          <cell r="E3998">
            <v>12</v>
          </cell>
          <cell r="F3998">
            <v>37585</v>
          </cell>
          <cell r="G3998">
            <v>37619</v>
          </cell>
          <cell r="H3998">
            <v>5</v>
          </cell>
        </row>
        <row r="3999">
          <cell r="B3999">
            <v>37597</v>
          </cell>
          <cell r="C3999">
            <v>37597</v>
          </cell>
          <cell r="D3999">
            <v>49</v>
          </cell>
          <cell r="E3999">
            <v>12</v>
          </cell>
          <cell r="F3999">
            <v>37585</v>
          </cell>
          <cell r="G3999">
            <v>37619</v>
          </cell>
          <cell r="H3999">
            <v>5</v>
          </cell>
        </row>
        <row r="4000">
          <cell r="B4000">
            <v>37598</v>
          </cell>
          <cell r="C4000">
            <v>37598</v>
          </cell>
          <cell r="D4000">
            <v>49</v>
          </cell>
          <cell r="E4000">
            <v>12</v>
          </cell>
          <cell r="F4000">
            <v>37585</v>
          </cell>
          <cell r="G4000">
            <v>37619</v>
          </cell>
          <cell r="H4000">
            <v>5</v>
          </cell>
        </row>
        <row r="4001">
          <cell r="B4001">
            <v>37599</v>
          </cell>
          <cell r="C4001">
            <v>37599</v>
          </cell>
          <cell r="D4001">
            <v>50</v>
          </cell>
          <cell r="E4001">
            <v>12</v>
          </cell>
          <cell r="F4001">
            <v>37585</v>
          </cell>
          <cell r="G4001">
            <v>37619</v>
          </cell>
          <cell r="H4001">
            <v>5</v>
          </cell>
        </row>
        <row r="4002">
          <cell r="B4002">
            <v>37600</v>
          </cell>
          <cell r="C4002">
            <v>37600</v>
          </cell>
          <cell r="D4002">
            <v>50</v>
          </cell>
          <cell r="E4002">
            <v>12</v>
          </cell>
          <cell r="F4002">
            <v>37585</v>
          </cell>
          <cell r="G4002">
            <v>37619</v>
          </cell>
          <cell r="H4002">
            <v>5</v>
          </cell>
        </row>
        <row r="4003">
          <cell r="B4003">
            <v>37601</v>
          </cell>
          <cell r="C4003">
            <v>37601</v>
          </cell>
          <cell r="D4003">
            <v>50</v>
          </cell>
          <cell r="E4003">
            <v>12</v>
          </cell>
          <cell r="F4003">
            <v>37585</v>
          </cell>
          <cell r="G4003">
            <v>37619</v>
          </cell>
          <cell r="H4003">
            <v>5</v>
          </cell>
        </row>
        <row r="4004">
          <cell r="B4004">
            <v>37602</v>
          </cell>
          <cell r="C4004">
            <v>37602</v>
          </cell>
          <cell r="D4004">
            <v>50</v>
          </cell>
          <cell r="E4004">
            <v>12</v>
          </cell>
          <cell r="F4004">
            <v>37585</v>
          </cell>
          <cell r="G4004">
            <v>37619</v>
          </cell>
          <cell r="H4004">
            <v>5</v>
          </cell>
        </row>
        <row r="4005">
          <cell r="B4005">
            <v>37603</v>
          </cell>
          <cell r="C4005">
            <v>37603</v>
          </cell>
          <cell r="D4005">
            <v>50</v>
          </cell>
          <cell r="E4005">
            <v>12</v>
          </cell>
          <cell r="F4005">
            <v>37585</v>
          </cell>
          <cell r="G4005">
            <v>37619</v>
          </cell>
          <cell r="H4005">
            <v>5</v>
          </cell>
        </row>
        <row r="4006">
          <cell r="B4006">
            <v>37604</v>
          </cell>
          <cell r="C4006">
            <v>37604</v>
          </cell>
          <cell r="D4006">
            <v>50</v>
          </cell>
          <cell r="E4006">
            <v>12</v>
          </cell>
          <cell r="F4006">
            <v>37585</v>
          </cell>
          <cell r="G4006">
            <v>37619</v>
          </cell>
          <cell r="H4006">
            <v>5</v>
          </cell>
        </row>
        <row r="4007">
          <cell r="B4007">
            <v>37605</v>
          </cell>
          <cell r="C4007">
            <v>37605</v>
          </cell>
          <cell r="D4007">
            <v>50</v>
          </cell>
          <cell r="E4007">
            <v>12</v>
          </cell>
          <cell r="F4007">
            <v>37585</v>
          </cell>
          <cell r="G4007">
            <v>37619</v>
          </cell>
          <cell r="H4007">
            <v>5</v>
          </cell>
        </row>
        <row r="4008">
          <cell r="B4008">
            <v>37606</v>
          </cell>
          <cell r="C4008">
            <v>37606</v>
          </cell>
          <cell r="D4008">
            <v>51</v>
          </cell>
          <cell r="E4008">
            <v>12</v>
          </cell>
          <cell r="F4008">
            <v>37585</v>
          </cell>
          <cell r="G4008">
            <v>37619</v>
          </cell>
          <cell r="H4008">
            <v>5</v>
          </cell>
        </row>
        <row r="4009">
          <cell r="B4009">
            <v>37607</v>
          </cell>
          <cell r="C4009">
            <v>37607</v>
          </cell>
          <cell r="D4009">
            <v>51</v>
          </cell>
          <cell r="E4009">
            <v>12</v>
          </cell>
          <cell r="F4009">
            <v>37585</v>
          </cell>
          <cell r="G4009">
            <v>37619</v>
          </cell>
          <cell r="H4009">
            <v>5</v>
          </cell>
        </row>
        <row r="4010">
          <cell r="B4010">
            <v>37608</v>
          </cell>
          <cell r="C4010">
            <v>37608</v>
          </cell>
          <cell r="D4010">
            <v>51</v>
          </cell>
          <cell r="E4010">
            <v>12</v>
          </cell>
          <cell r="F4010">
            <v>37585</v>
          </cell>
          <cell r="G4010">
            <v>37619</v>
          </cell>
          <cell r="H4010">
            <v>5</v>
          </cell>
        </row>
        <row r="4011">
          <cell r="B4011">
            <v>37609</v>
          </cell>
          <cell r="C4011">
            <v>37609</v>
          </cell>
          <cell r="D4011">
            <v>51</v>
          </cell>
          <cell r="E4011">
            <v>12</v>
          </cell>
          <cell r="F4011">
            <v>37585</v>
          </cell>
          <cell r="G4011">
            <v>37619</v>
          </cell>
          <cell r="H4011">
            <v>5</v>
          </cell>
        </row>
        <row r="4012">
          <cell r="B4012">
            <v>37610</v>
          </cell>
          <cell r="C4012">
            <v>37610</v>
          </cell>
          <cell r="D4012">
            <v>51</v>
          </cell>
          <cell r="E4012">
            <v>12</v>
          </cell>
          <cell r="F4012">
            <v>37585</v>
          </cell>
          <cell r="G4012">
            <v>37619</v>
          </cell>
          <cell r="H4012">
            <v>5</v>
          </cell>
        </row>
        <row r="4013">
          <cell r="B4013">
            <v>37611</v>
          </cell>
          <cell r="C4013">
            <v>37611</v>
          </cell>
          <cell r="D4013">
            <v>51</v>
          </cell>
          <cell r="E4013">
            <v>12</v>
          </cell>
          <cell r="F4013">
            <v>37585</v>
          </cell>
          <cell r="G4013">
            <v>37619</v>
          </cell>
          <cell r="H4013">
            <v>5</v>
          </cell>
        </row>
        <row r="4014">
          <cell r="B4014">
            <v>37612</v>
          </cell>
          <cell r="C4014">
            <v>37612</v>
          </cell>
          <cell r="D4014">
            <v>51</v>
          </cell>
          <cell r="E4014">
            <v>12</v>
          </cell>
          <cell r="F4014">
            <v>37585</v>
          </cell>
          <cell r="G4014">
            <v>37619</v>
          </cell>
          <cell r="H4014">
            <v>5</v>
          </cell>
        </row>
        <row r="4015">
          <cell r="B4015">
            <v>37613</v>
          </cell>
          <cell r="C4015">
            <v>37613</v>
          </cell>
          <cell r="D4015">
            <v>52</v>
          </cell>
          <cell r="E4015">
            <v>12</v>
          </cell>
          <cell r="F4015">
            <v>37585</v>
          </cell>
          <cell r="G4015">
            <v>37619</v>
          </cell>
          <cell r="H4015">
            <v>5</v>
          </cell>
        </row>
        <row r="4016">
          <cell r="B4016">
            <v>37614</v>
          </cell>
          <cell r="C4016">
            <v>37614</v>
          </cell>
          <cell r="D4016">
            <v>52</v>
          </cell>
          <cell r="E4016">
            <v>12</v>
          </cell>
          <cell r="F4016">
            <v>37585</v>
          </cell>
          <cell r="G4016">
            <v>37619</v>
          </cell>
          <cell r="H4016">
            <v>5</v>
          </cell>
        </row>
        <row r="4017">
          <cell r="B4017">
            <v>37615</v>
          </cell>
          <cell r="C4017">
            <v>37615</v>
          </cell>
          <cell r="D4017">
            <v>52</v>
          </cell>
          <cell r="E4017">
            <v>12</v>
          </cell>
          <cell r="F4017">
            <v>37585</v>
          </cell>
          <cell r="G4017">
            <v>37619</v>
          </cell>
          <cell r="H4017">
            <v>5</v>
          </cell>
        </row>
        <row r="4018">
          <cell r="B4018">
            <v>37616</v>
          </cell>
          <cell r="C4018">
            <v>37616</v>
          </cell>
          <cell r="D4018">
            <v>52</v>
          </cell>
          <cell r="E4018">
            <v>12</v>
          </cell>
          <cell r="F4018">
            <v>37585</v>
          </cell>
          <cell r="G4018">
            <v>37619</v>
          </cell>
          <cell r="H4018">
            <v>5</v>
          </cell>
        </row>
        <row r="4019">
          <cell r="B4019">
            <v>37617</v>
          </cell>
          <cell r="C4019">
            <v>37617</v>
          </cell>
          <cell r="D4019">
            <v>52</v>
          </cell>
          <cell r="E4019">
            <v>12</v>
          </cell>
          <cell r="F4019">
            <v>37585</v>
          </cell>
          <cell r="G4019">
            <v>37619</v>
          </cell>
          <cell r="H4019">
            <v>5</v>
          </cell>
        </row>
        <row r="4020">
          <cell r="B4020">
            <v>37618</v>
          </cell>
          <cell r="C4020">
            <v>37618</v>
          </cell>
          <cell r="D4020">
            <v>52</v>
          </cell>
          <cell r="E4020">
            <v>12</v>
          </cell>
          <cell r="F4020">
            <v>37585</v>
          </cell>
          <cell r="G4020">
            <v>37619</v>
          </cell>
          <cell r="H4020">
            <v>5</v>
          </cell>
        </row>
        <row r="4021">
          <cell r="B4021">
            <v>37619</v>
          </cell>
          <cell r="C4021">
            <v>37619</v>
          </cell>
          <cell r="D4021">
            <v>52</v>
          </cell>
          <cell r="E4021">
            <v>12</v>
          </cell>
          <cell r="F4021">
            <v>37585</v>
          </cell>
          <cell r="G4021">
            <v>37619</v>
          </cell>
          <cell r="H4021">
            <v>5</v>
          </cell>
        </row>
        <row r="4022">
          <cell r="B4022">
            <v>37620</v>
          </cell>
          <cell r="C4022">
            <v>37620</v>
          </cell>
          <cell r="D4022">
            <v>1</v>
          </cell>
          <cell r="E4022">
            <v>1</v>
          </cell>
          <cell r="F4022">
            <v>37620</v>
          </cell>
          <cell r="G4022">
            <v>37647</v>
          </cell>
          <cell r="H4022">
            <v>4</v>
          </cell>
        </row>
        <row r="4023">
          <cell r="B4023">
            <v>37621</v>
          </cell>
          <cell r="C4023">
            <v>37621</v>
          </cell>
          <cell r="D4023">
            <v>1</v>
          </cell>
          <cell r="E4023">
            <v>1</v>
          </cell>
          <cell r="F4023">
            <v>37620</v>
          </cell>
          <cell r="G4023">
            <v>37647</v>
          </cell>
          <cell r="H4023">
            <v>4</v>
          </cell>
        </row>
        <row r="4024">
          <cell r="B4024">
            <v>37622</v>
          </cell>
          <cell r="C4024">
            <v>37622</v>
          </cell>
          <cell r="D4024">
            <v>1</v>
          </cell>
          <cell r="E4024">
            <v>1</v>
          </cell>
          <cell r="F4024">
            <v>37620</v>
          </cell>
          <cell r="G4024">
            <v>37647</v>
          </cell>
          <cell r="H4024">
            <v>4</v>
          </cell>
        </row>
        <row r="4025">
          <cell r="B4025">
            <v>37623</v>
          </cell>
          <cell r="C4025">
            <v>37623</v>
          </cell>
          <cell r="D4025">
            <v>1</v>
          </cell>
          <cell r="E4025">
            <v>1</v>
          </cell>
          <cell r="F4025">
            <v>37620</v>
          </cell>
          <cell r="G4025">
            <v>37647</v>
          </cell>
          <cell r="H4025">
            <v>4</v>
          </cell>
        </row>
        <row r="4026">
          <cell r="B4026">
            <v>37624</v>
          </cell>
          <cell r="C4026">
            <v>37624</v>
          </cell>
          <cell r="D4026">
            <v>1</v>
          </cell>
          <cell r="E4026">
            <v>1</v>
          </cell>
          <cell r="F4026">
            <v>37620</v>
          </cell>
          <cell r="G4026">
            <v>37647</v>
          </cell>
          <cell r="H4026">
            <v>4</v>
          </cell>
        </row>
        <row r="4027">
          <cell r="B4027">
            <v>37625</v>
          </cell>
          <cell r="C4027">
            <v>37625</v>
          </cell>
          <cell r="D4027">
            <v>1</v>
          </cell>
          <cell r="E4027">
            <v>1</v>
          </cell>
          <cell r="F4027">
            <v>37620</v>
          </cell>
          <cell r="G4027">
            <v>37647</v>
          </cell>
          <cell r="H4027">
            <v>4</v>
          </cell>
        </row>
        <row r="4028">
          <cell r="B4028">
            <v>37626</v>
          </cell>
          <cell r="C4028">
            <v>37626</v>
          </cell>
          <cell r="D4028">
            <v>1</v>
          </cell>
          <cell r="E4028">
            <v>1</v>
          </cell>
          <cell r="F4028">
            <v>37620</v>
          </cell>
          <cell r="G4028">
            <v>37647</v>
          </cell>
          <cell r="H4028">
            <v>4</v>
          </cell>
        </row>
        <row r="4029">
          <cell r="B4029">
            <v>37627</v>
          </cell>
          <cell r="C4029">
            <v>37627</v>
          </cell>
          <cell r="D4029">
            <v>2</v>
          </cell>
          <cell r="E4029">
            <v>1</v>
          </cell>
          <cell r="F4029">
            <v>37620</v>
          </cell>
          <cell r="G4029">
            <v>37647</v>
          </cell>
          <cell r="H4029">
            <v>4</v>
          </cell>
        </row>
        <row r="4030">
          <cell r="B4030">
            <v>37628</v>
          </cell>
          <cell r="C4030">
            <v>37628</v>
          </cell>
          <cell r="D4030">
            <v>2</v>
          </cell>
          <cell r="E4030">
            <v>1</v>
          </cell>
          <cell r="F4030">
            <v>37620</v>
          </cell>
          <cell r="G4030">
            <v>37647</v>
          </cell>
          <cell r="H4030">
            <v>4</v>
          </cell>
        </row>
        <row r="4031">
          <cell r="B4031">
            <v>37629</v>
          </cell>
          <cell r="C4031">
            <v>37629</v>
          </cell>
          <cell r="D4031">
            <v>2</v>
          </cell>
          <cell r="E4031">
            <v>1</v>
          </cell>
          <cell r="F4031">
            <v>37620</v>
          </cell>
          <cell r="G4031">
            <v>37647</v>
          </cell>
          <cell r="H4031">
            <v>4</v>
          </cell>
        </row>
        <row r="4032">
          <cell r="B4032">
            <v>37630</v>
          </cell>
          <cell r="C4032">
            <v>37630</v>
          </cell>
          <cell r="D4032">
            <v>2</v>
          </cell>
          <cell r="E4032">
            <v>1</v>
          </cell>
          <cell r="F4032">
            <v>37620</v>
          </cell>
          <cell r="G4032">
            <v>37647</v>
          </cell>
          <cell r="H4032">
            <v>4</v>
          </cell>
        </row>
        <row r="4033">
          <cell r="B4033">
            <v>37631</v>
          </cell>
          <cell r="C4033">
            <v>37631</v>
          </cell>
          <cell r="D4033">
            <v>2</v>
          </cell>
          <cell r="E4033">
            <v>1</v>
          </cell>
          <cell r="F4033">
            <v>37620</v>
          </cell>
          <cell r="G4033">
            <v>37647</v>
          </cell>
          <cell r="H4033">
            <v>4</v>
          </cell>
        </row>
        <row r="4034">
          <cell r="B4034">
            <v>37632</v>
          </cell>
          <cell r="C4034">
            <v>37632</v>
          </cell>
          <cell r="D4034">
            <v>2</v>
          </cell>
          <cell r="E4034">
            <v>1</v>
          </cell>
          <cell r="F4034">
            <v>37620</v>
          </cell>
          <cell r="G4034">
            <v>37647</v>
          </cell>
          <cell r="H4034">
            <v>4</v>
          </cell>
        </row>
        <row r="4035">
          <cell r="B4035">
            <v>37633</v>
          </cell>
          <cell r="C4035">
            <v>37633</v>
          </cell>
          <cell r="D4035">
            <v>2</v>
          </cell>
          <cell r="E4035">
            <v>1</v>
          </cell>
          <cell r="F4035">
            <v>37620</v>
          </cell>
          <cell r="G4035">
            <v>37647</v>
          </cell>
          <cell r="H4035">
            <v>4</v>
          </cell>
        </row>
        <row r="4036">
          <cell r="B4036">
            <v>37634</v>
          </cell>
          <cell r="C4036">
            <v>37634</v>
          </cell>
          <cell r="D4036">
            <v>3</v>
          </cell>
          <cell r="E4036">
            <v>1</v>
          </cell>
          <cell r="F4036">
            <v>37620</v>
          </cell>
          <cell r="G4036">
            <v>37647</v>
          </cell>
          <cell r="H4036">
            <v>4</v>
          </cell>
        </row>
        <row r="4037">
          <cell r="B4037">
            <v>37635</v>
          </cell>
          <cell r="C4037">
            <v>37635</v>
          </cell>
          <cell r="D4037">
            <v>3</v>
          </cell>
          <cell r="E4037">
            <v>1</v>
          </cell>
          <cell r="F4037">
            <v>37620</v>
          </cell>
          <cell r="G4037">
            <v>37647</v>
          </cell>
          <cell r="H4037">
            <v>4</v>
          </cell>
        </row>
        <row r="4038">
          <cell r="B4038">
            <v>37636</v>
          </cell>
          <cell r="C4038">
            <v>37636</v>
          </cell>
          <cell r="D4038">
            <v>3</v>
          </cell>
          <cell r="E4038">
            <v>1</v>
          </cell>
          <cell r="F4038">
            <v>37620</v>
          </cell>
          <cell r="G4038">
            <v>37647</v>
          </cell>
          <cell r="H4038">
            <v>4</v>
          </cell>
        </row>
        <row r="4039">
          <cell r="B4039">
            <v>37637</v>
          </cell>
          <cell r="C4039">
            <v>37637</v>
          </cell>
          <cell r="D4039">
            <v>3</v>
          </cell>
          <cell r="E4039">
            <v>1</v>
          </cell>
          <cell r="F4039">
            <v>37620</v>
          </cell>
          <cell r="G4039">
            <v>37647</v>
          </cell>
          <cell r="H4039">
            <v>4</v>
          </cell>
        </row>
        <row r="4040">
          <cell r="B4040">
            <v>37638</v>
          </cell>
          <cell r="C4040">
            <v>37638</v>
          </cell>
          <cell r="D4040">
            <v>3</v>
          </cell>
          <cell r="E4040">
            <v>1</v>
          </cell>
          <cell r="F4040">
            <v>37620</v>
          </cell>
          <cell r="G4040">
            <v>37647</v>
          </cell>
          <cell r="H4040">
            <v>4</v>
          </cell>
        </row>
        <row r="4041">
          <cell r="B4041">
            <v>37639</v>
          </cell>
          <cell r="C4041">
            <v>37639</v>
          </cell>
          <cell r="D4041">
            <v>3</v>
          </cell>
          <cell r="E4041">
            <v>1</v>
          </cell>
          <cell r="F4041">
            <v>37620</v>
          </cell>
          <cell r="G4041">
            <v>37647</v>
          </cell>
          <cell r="H4041">
            <v>4</v>
          </cell>
        </row>
        <row r="4042">
          <cell r="B4042">
            <v>37640</v>
          </cell>
          <cell r="C4042">
            <v>37640</v>
          </cell>
          <cell r="D4042">
            <v>3</v>
          </cell>
          <cell r="E4042">
            <v>1</v>
          </cell>
          <cell r="F4042">
            <v>37620</v>
          </cell>
          <cell r="G4042">
            <v>37647</v>
          </cell>
          <cell r="H4042">
            <v>4</v>
          </cell>
        </row>
        <row r="4043">
          <cell r="B4043">
            <v>37641</v>
          </cell>
          <cell r="C4043">
            <v>37641</v>
          </cell>
          <cell r="D4043">
            <v>4</v>
          </cell>
          <cell r="E4043">
            <v>1</v>
          </cell>
          <cell r="F4043">
            <v>37620</v>
          </cell>
          <cell r="G4043">
            <v>37647</v>
          </cell>
          <cell r="H4043">
            <v>4</v>
          </cell>
        </row>
        <row r="4044">
          <cell r="B4044">
            <v>37642</v>
          </cell>
          <cell r="C4044">
            <v>37642</v>
          </cell>
          <cell r="D4044">
            <v>4</v>
          </cell>
          <cell r="E4044">
            <v>1</v>
          </cell>
          <cell r="F4044">
            <v>37620</v>
          </cell>
          <cell r="G4044">
            <v>37647</v>
          </cell>
          <cell r="H4044">
            <v>4</v>
          </cell>
        </row>
        <row r="4045">
          <cell r="B4045">
            <v>37643</v>
          </cell>
          <cell r="C4045">
            <v>37643</v>
          </cell>
          <cell r="D4045">
            <v>4</v>
          </cell>
          <cell r="E4045">
            <v>1</v>
          </cell>
          <cell r="F4045">
            <v>37620</v>
          </cell>
          <cell r="G4045">
            <v>37647</v>
          </cell>
          <cell r="H4045">
            <v>4</v>
          </cell>
        </row>
        <row r="4046">
          <cell r="B4046">
            <v>37644</v>
          </cell>
          <cell r="C4046">
            <v>37644</v>
          </cell>
          <cell r="D4046">
            <v>4</v>
          </cell>
          <cell r="E4046">
            <v>1</v>
          </cell>
          <cell r="F4046">
            <v>37620</v>
          </cell>
          <cell r="G4046">
            <v>37647</v>
          </cell>
          <cell r="H4046">
            <v>4</v>
          </cell>
        </row>
        <row r="4047">
          <cell r="B4047">
            <v>37645</v>
          </cell>
          <cell r="C4047">
            <v>37645</v>
          </cell>
          <cell r="D4047">
            <v>4</v>
          </cell>
          <cell r="E4047">
            <v>1</v>
          </cell>
          <cell r="F4047">
            <v>37620</v>
          </cell>
          <cell r="G4047">
            <v>37647</v>
          </cell>
          <cell r="H4047">
            <v>4</v>
          </cell>
        </row>
        <row r="4048">
          <cell r="B4048">
            <v>37646</v>
          </cell>
          <cell r="C4048">
            <v>37646</v>
          </cell>
          <cell r="D4048">
            <v>4</v>
          </cell>
          <cell r="E4048">
            <v>1</v>
          </cell>
          <cell r="F4048">
            <v>37620</v>
          </cell>
          <cell r="G4048">
            <v>37647</v>
          </cell>
          <cell r="H4048">
            <v>4</v>
          </cell>
        </row>
        <row r="4049">
          <cell r="B4049">
            <v>37647</v>
          </cell>
          <cell r="C4049">
            <v>37647</v>
          </cell>
          <cell r="D4049">
            <v>4</v>
          </cell>
          <cell r="E4049">
            <v>1</v>
          </cell>
          <cell r="F4049">
            <v>37620</v>
          </cell>
          <cell r="G4049">
            <v>37647</v>
          </cell>
          <cell r="H4049">
            <v>4</v>
          </cell>
        </row>
        <row r="4050">
          <cell r="B4050">
            <v>37648</v>
          </cell>
          <cell r="C4050">
            <v>37648</v>
          </cell>
          <cell r="D4050">
            <v>5</v>
          </cell>
          <cell r="E4050">
            <v>2</v>
          </cell>
          <cell r="F4050">
            <v>37648</v>
          </cell>
          <cell r="G4050">
            <v>37675</v>
          </cell>
          <cell r="H4050">
            <v>4</v>
          </cell>
        </row>
        <row r="4051">
          <cell r="B4051">
            <v>37649</v>
          </cell>
          <cell r="C4051">
            <v>37649</v>
          </cell>
          <cell r="D4051">
            <v>5</v>
          </cell>
          <cell r="E4051">
            <v>2</v>
          </cell>
          <cell r="F4051">
            <v>37648</v>
          </cell>
          <cell r="G4051">
            <v>37675</v>
          </cell>
          <cell r="H4051">
            <v>4</v>
          </cell>
        </row>
        <row r="4052">
          <cell r="B4052">
            <v>37650</v>
          </cell>
          <cell r="C4052">
            <v>37650</v>
          </cell>
          <cell r="D4052">
            <v>5</v>
          </cell>
          <cell r="E4052">
            <v>2</v>
          </cell>
          <cell r="F4052">
            <v>37648</v>
          </cell>
          <cell r="G4052">
            <v>37675</v>
          </cell>
          <cell r="H4052">
            <v>4</v>
          </cell>
        </row>
        <row r="4053">
          <cell r="B4053">
            <v>37651</v>
          </cell>
          <cell r="C4053">
            <v>37651</v>
          </cell>
          <cell r="D4053">
            <v>5</v>
          </cell>
          <cell r="E4053">
            <v>2</v>
          </cell>
          <cell r="F4053">
            <v>37648</v>
          </cell>
          <cell r="G4053">
            <v>37675</v>
          </cell>
          <cell r="H4053">
            <v>4</v>
          </cell>
        </row>
        <row r="4054">
          <cell r="B4054">
            <v>37652</v>
          </cell>
          <cell r="C4054">
            <v>37652</v>
          </cell>
          <cell r="D4054">
            <v>5</v>
          </cell>
          <cell r="E4054">
            <v>2</v>
          </cell>
          <cell r="F4054">
            <v>37648</v>
          </cell>
          <cell r="G4054">
            <v>37675</v>
          </cell>
          <cell r="H4054">
            <v>4</v>
          </cell>
        </row>
        <row r="4055">
          <cell r="B4055">
            <v>37653</v>
          </cell>
          <cell r="C4055">
            <v>37653</v>
          </cell>
          <cell r="D4055">
            <v>5</v>
          </cell>
          <cell r="E4055">
            <v>2</v>
          </cell>
          <cell r="F4055">
            <v>37648</v>
          </cell>
          <cell r="G4055">
            <v>37675</v>
          </cell>
          <cell r="H4055">
            <v>4</v>
          </cell>
        </row>
        <row r="4056">
          <cell r="B4056">
            <v>37654</v>
          </cell>
          <cell r="C4056">
            <v>37654</v>
          </cell>
          <cell r="D4056">
            <v>5</v>
          </cell>
          <cell r="E4056">
            <v>2</v>
          </cell>
          <cell r="F4056">
            <v>37648</v>
          </cell>
          <cell r="G4056">
            <v>37675</v>
          </cell>
          <cell r="H4056">
            <v>4</v>
          </cell>
        </row>
        <row r="4057">
          <cell r="B4057">
            <v>37655</v>
          </cell>
          <cell r="C4057">
            <v>37655</v>
          </cell>
          <cell r="D4057">
            <v>6</v>
          </cell>
          <cell r="E4057">
            <v>2</v>
          </cell>
          <cell r="F4057">
            <v>37648</v>
          </cell>
          <cell r="G4057">
            <v>37675</v>
          </cell>
          <cell r="H4057">
            <v>4</v>
          </cell>
        </row>
        <row r="4058">
          <cell r="B4058">
            <v>37656</v>
          </cell>
          <cell r="C4058">
            <v>37656</v>
          </cell>
          <cell r="D4058">
            <v>6</v>
          </cell>
          <cell r="E4058">
            <v>2</v>
          </cell>
          <cell r="F4058">
            <v>37648</v>
          </cell>
          <cell r="G4058">
            <v>37675</v>
          </cell>
          <cell r="H4058">
            <v>4</v>
          </cell>
        </row>
        <row r="4059">
          <cell r="B4059">
            <v>37657</v>
          </cell>
          <cell r="C4059">
            <v>37657</v>
          </cell>
          <cell r="D4059">
            <v>6</v>
          </cell>
          <cell r="E4059">
            <v>2</v>
          </cell>
          <cell r="F4059">
            <v>37648</v>
          </cell>
          <cell r="G4059">
            <v>37675</v>
          </cell>
          <cell r="H4059">
            <v>4</v>
          </cell>
        </row>
        <row r="4060">
          <cell r="B4060">
            <v>37658</v>
          </cell>
          <cell r="C4060">
            <v>37658</v>
          </cell>
          <cell r="D4060">
            <v>6</v>
          </cell>
          <cell r="E4060">
            <v>2</v>
          </cell>
          <cell r="F4060">
            <v>37648</v>
          </cell>
          <cell r="G4060">
            <v>37675</v>
          </cell>
          <cell r="H4060">
            <v>4</v>
          </cell>
        </row>
        <row r="4061">
          <cell r="B4061">
            <v>37659</v>
          </cell>
          <cell r="C4061">
            <v>37659</v>
          </cell>
          <cell r="D4061">
            <v>6</v>
          </cell>
          <cell r="E4061">
            <v>2</v>
          </cell>
          <cell r="F4061">
            <v>37648</v>
          </cell>
          <cell r="G4061">
            <v>37675</v>
          </cell>
          <cell r="H4061">
            <v>4</v>
          </cell>
        </row>
        <row r="4062">
          <cell r="B4062">
            <v>37660</v>
          </cell>
          <cell r="C4062">
            <v>37660</v>
          </cell>
          <cell r="D4062">
            <v>6</v>
          </cell>
          <cell r="E4062">
            <v>2</v>
          </cell>
          <cell r="F4062">
            <v>37648</v>
          </cell>
          <cell r="G4062">
            <v>37675</v>
          </cell>
          <cell r="H4062">
            <v>4</v>
          </cell>
        </row>
        <row r="4063">
          <cell r="B4063">
            <v>37661</v>
          </cell>
          <cell r="C4063">
            <v>37661</v>
          </cell>
          <cell r="D4063">
            <v>6</v>
          </cell>
          <cell r="E4063">
            <v>2</v>
          </cell>
          <cell r="F4063">
            <v>37648</v>
          </cell>
          <cell r="G4063">
            <v>37675</v>
          </cell>
          <cell r="H4063">
            <v>4</v>
          </cell>
        </row>
        <row r="4064">
          <cell r="B4064">
            <v>37662</v>
          </cell>
          <cell r="C4064">
            <v>37662</v>
          </cell>
          <cell r="D4064">
            <v>7</v>
          </cell>
          <cell r="E4064">
            <v>2</v>
          </cell>
          <cell r="F4064">
            <v>37648</v>
          </cell>
          <cell r="G4064">
            <v>37675</v>
          </cell>
          <cell r="H4064">
            <v>4</v>
          </cell>
        </row>
        <row r="4065">
          <cell r="B4065">
            <v>37663</v>
          </cell>
          <cell r="C4065">
            <v>37663</v>
          </cell>
          <cell r="D4065">
            <v>7</v>
          </cell>
          <cell r="E4065">
            <v>2</v>
          </cell>
          <cell r="F4065">
            <v>37648</v>
          </cell>
          <cell r="G4065">
            <v>37675</v>
          </cell>
          <cell r="H4065">
            <v>4</v>
          </cell>
        </row>
        <row r="4066">
          <cell r="B4066">
            <v>37664</v>
          </cell>
          <cell r="C4066">
            <v>37664</v>
          </cell>
          <cell r="D4066">
            <v>7</v>
          </cell>
          <cell r="E4066">
            <v>2</v>
          </cell>
          <cell r="F4066">
            <v>37648</v>
          </cell>
          <cell r="G4066">
            <v>37675</v>
          </cell>
          <cell r="H4066">
            <v>4</v>
          </cell>
        </row>
        <row r="4067">
          <cell r="B4067">
            <v>37665</v>
          </cell>
          <cell r="C4067">
            <v>37665</v>
          </cell>
          <cell r="D4067">
            <v>7</v>
          </cell>
          <cell r="E4067">
            <v>2</v>
          </cell>
          <cell r="F4067">
            <v>37648</v>
          </cell>
          <cell r="G4067">
            <v>37675</v>
          </cell>
          <cell r="H4067">
            <v>4</v>
          </cell>
        </row>
        <row r="4068">
          <cell r="B4068">
            <v>37666</v>
          </cell>
          <cell r="C4068">
            <v>37666</v>
          </cell>
          <cell r="D4068">
            <v>7</v>
          </cell>
          <cell r="E4068">
            <v>2</v>
          </cell>
          <cell r="F4068">
            <v>37648</v>
          </cell>
          <cell r="G4068">
            <v>37675</v>
          </cell>
          <cell r="H4068">
            <v>4</v>
          </cell>
        </row>
        <row r="4069">
          <cell r="B4069">
            <v>37667</v>
          </cell>
          <cell r="C4069">
            <v>37667</v>
          </cell>
          <cell r="D4069">
            <v>7</v>
          </cell>
          <cell r="E4069">
            <v>2</v>
          </cell>
          <cell r="F4069">
            <v>37648</v>
          </cell>
          <cell r="G4069">
            <v>37675</v>
          </cell>
          <cell r="H4069">
            <v>4</v>
          </cell>
        </row>
        <row r="4070">
          <cell r="B4070">
            <v>37668</v>
          </cell>
          <cell r="C4070">
            <v>37668</v>
          </cell>
          <cell r="D4070">
            <v>7</v>
          </cell>
          <cell r="E4070">
            <v>2</v>
          </cell>
          <cell r="F4070">
            <v>37648</v>
          </cell>
          <cell r="G4070">
            <v>37675</v>
          </cell>
          <cell r="H4070">
            <v>4</v>
          </cell>
        </row>
        <row r="4071">
          <cell r="B4071">
            <v>37669</v>
          </cell>
          <cell r="C4071">
            <v>37669</v>
          </cell>
          <cell r="D4071">
            <v>8</v>
          </cell>
          <cell r="E4071">
            <v>2</v>
          </cell>
          <cell r="F4071">
            <v>37648</v>
          </cell>
          <cell r="G4071">
            <v>37675</v>
          </cell>
          <cell r="H4071">
            <v>4</v>
          </cell>
        </row>
        <row r="4072">
          <cell r="B4072">
            <v>37670</v>
          </cell>
          <cell r="C4072">
            <v>37670</v>
          </cell>
          <cell r="D4072">
            <v>8</v>
          </cell>
          <cell r="E4072">
            <v>2</v>
          </cell>
          <cell r="F4072">
            <v>37648</v>
          </cell>
          <cell r="G4072">
            <v>37675</v>
          </cell>
          <cell r="H4072">
            <v>4</v>
          </cell>
        </row>
        <row r="4073">
          <cell r="B4073">
            <v>37671</v>
          </cell>
          <cell r="C4073">
            <v>37671</v>
          </cell>
          <cell r="D4073">
            <v>8</v>
          </cell>
          <cell r="E4073">
            <v>2</v>
          </cell>
          <cell r="F4073">
            <v>37648</v>
          </cell>
          <cell r="G4073">
            <v>37675</v>
          </cell>
          <cell r="H4073">
            <v>4</v>
          </cell>
        </row>
        <row r="4074">
          <cell r="B4074">
            <v>37672</v>
          </cell>
          <cell r="C4074">
            <v>37672</v>
          </cell>
          <cell r="D4074">
            <v>8</v>
          </cell>
          <cell r="E4074">
            <v>2</v>
          </cell>
          <cell r="F4074">
            <v>37648</v>
          </cell>
          <cell r="G4074">
            <v>37675</v>
          </cell>
          <cell r="H4074">
            <v>4</v>
          </cell>
        </row>
        <row r="4075">
          <cell r="B4075">
            <v>37673</v>
          </cell>
          <cell r="C4075">
            <v>37673</v>
          </cell>
          <cell r="D4075">
            <v>8</v>
          </cell>
          <cell r="E4075">
            <v>2</v>
          </cell>
          <cell r="F4075">
            <v>37648</v>
          </cell>
          <cell r="G4075">
            <v>37675</v>
          </cell>
          <cell r="H4075">
            <v>4</v>
          </cell>
        </row>
        <row r="4076">
          <cell r="B4076">
            <v>37674</v>
          </cell>
          <cell r="C4076">
            <v>37674</v>
          </cell>
          <cell r="D4076">
            <v>8</v>
          </cell>
          <cell r="E4076">
            <v>2</v>
          </cell>
          <cell r="F4076">
            <v>37648</v>
          </cell>
          <cell r="G4076">
            <v>37675</v>
          </cell>
          <cell r="H4076">
            <v>4</v>
          </cell>
        </row>
        <row r="4077">
          <cell r="B4077">
            <v>37675</v>
          </cell>
          <cell r="C4077">
            <v>37675</v>
          </cell>
          <cell r="D4077">
            <v>8</v>
          </cell>
          <cell r="E4077">
            <v>2</v>
          </cell>
          <cell r="F4077">
            <v>37648</v>
          </cell>
          <cell r="G4077">
            <v>37675</v>
          </cell>
          <cell r="H4077">
            <v>4</v>
          </cell>
        </row>
        <row r="4078">
          <cell r="B4078">
            <v>37676</v>
          </cell>
          <cell r="C4078">
            <v>37676</v>
          </cell>
          <cell r="D4078">
            <v>9</v>
          </cell>
          <cell r="E4078">
            <v>3</v>
          </cell>
          <cell r="F4078">
            <v>37676</v>
          </cell>
          <cell r="G4078">
            <v>37710</v>
          </cell>
          <cell r="H4078">
            <v>5</v>
          </cell>
        </row>
        <row r="4079">
          <cell r="B4079">
            <v>37677</v>
          </cell>
          <cell r="C4079">
            <v>37677</v>
          </cell>
          <cell r="D4079">
            <v>9</v>
          </cell>
          <cell r="E4079">
            <v>3</v>
          </cell>
          <cell r="F4079">
            <v>37676</v>
          </cell>
          <cell r="G4079">
            <v>37710</v>
          </cell>
          <cell r="H4079">
            <v>5</v>
          </cell>
        </row>
        <row r="4080">
          <cell r="B4080">
            <v>37678</v>
          </cell>
          <cell r="C4080">
            <v>37678</v>
          </cell>
          <cell r="D4080">
            <v>9</v>
          </cell>
          <cell r="E4080">
            <v>3</v>
          </cell>
          <cell r="F4080">
            <v>37676</v>
          </cell>
          <cell r="G4080">
            <v>37710</v>
          </cell>
          <cell r="H4080">
            <v>5</v>
          </cell>
        </row>
        <row r="4081">
          <cell r="B4081">
            <v>37679</v>
          </cell>
          <cell r="C4081">
            <v>37679</v>
          </cell>
          <cell r="D4081">
            <v>9</v>
          </cell>
          <cell r="E4081">
            <v>3</v>
          </cell>
          <cell r="F4081">
            <v>37676</v>
          </cell>
          <cell r="G4081">
            <v>37710</v>
          </cell>
          <cell r="H4081">
            <v>5</v>
          </cell>
        </row>
        <row r="4082">
          <cell r="B4082">
            <v>37680</v>
          </cell>
          <cell r="C4082">
            <v>37680</v>
          </cell>
          <cell r="D4082">
            <v>9</v>
          </cell>
          <cell r="E4082">
            <v>3</v>
          </cell>
          <cell r="F4082">
            <v>37676</v>
          </cell>
          <cell r="G4082">
            <v>37710</v>
          </cell>
          <cell r="H4082">
            <v>5</v>
          </cell>
        </row>
        <row r="4083">
          <cell r="B4083">
            <v>37681</v>
          </cell>
          <cell r="C4083">
            <v>37681</v>
          </cell>
          <cell r="D4083">
            <v>9</v>
          </cell>
          <cell r="E4083">
            <v>3</v>
          </cell>
          <cell r="F4083">
            <v>37676</v>
          </cell>
          <cell r="G4083">
            <v>37710</v>
          </cell>
          <cell r="H4083">
            <v>5</v>
          </cell>
        </row>
        <row r="4084">
          <cell r="B4084">
            <v>37682</v>
          </cell>
          <cell r="C4084">
            <v>37682</v>
          </cell>
          <cell r="D4084">
            <v>9</v>
          </cell>
          <cell r="E4084">
            <v>3</v>
          </cell>
          <cell r="F4084">
            <v>37676</v>
          </cell>
          <cell r="G4084">
            <v>37710</v>
          </cell>
          <cell r="H4084">
            <v>5</v>
          </cell>
        </row>
        <row r="4085">
          <cell r="B4085">
            <v>37683</v>
          </cell>
          <cell r="C4085">
            <v>37683</v>
          </cell>
          <cell r="D4085">
            <v>10</v>
          </cell>
          <cell r="E4085">
            <v>3</v>
          </cell>
          <cell r="F4085">
            <v>37676</v>
          </cell>
          <cell r="G4085">
            <v>37710</v>
          </cell>
          <cell r="H4085">
            <v>5</v>
          </cell>
        </row>
        <row r="4086">
          <cell r="B4086">
            <v>37684</v>
          </cell>
          <cell r="C4086">
            <v>37684</v>
          </cell>
          <cell r="D4086">
            <v>10</v>
          </cell>
          <cell r="E4086">
            <v>3</v>
          </cell>
          <cell r="F4086">
            <v>37676</v>
          </cell>
          <cell r="G4086">
            <v>37710</v>
          </cell>
          <cell r="H4086">
            <v>5</v>
          </cell>
        </row>
        <row r="4087">
          <cell r="B4087">
            <v>37685</v>
          </cell>
          <cell r="C4087">
            <v>37685</v>
          </cell>
          <cell r="D4087">
            <v>10</v>
          </cell>
          <cell r="E4087">
            <v>3</v>
          </cell>
          <cell r="F4087">
            <v>37676</v>
          </cell>
          <cell r="G4087">
            <v>37710</v>
          </cell>
          <cell r="H4087">
            <v>5</v>
          </cell>
        </row>
        <row r="4088">
          <cell r="B4088">
            <v>37686</v>
          </cell>
          <cell r="C4088">
            <v>37686</v>
          </cell>
          <cell r="D4088">
            <v>10</v>
          </cell>
          <cell r="E4088">
            <v>3</v>
          </cell>
          <cell r="F4088">
            <v>37676</v>
          </cell>
          <cell r="G4088">
            <v>37710</v>
          </cell>
          <cell r="H4088">
            <v>5</v>
          </cell>
        </row>
        <row r="4089">
          <cell r="B4089">
            <v>37687</v>
          </cell>
          <cell r="C4089">
            <v>37687</v>
          </cell>
          <cell r="D4089">
            <v>10</v>
          </cell>
          <cell r="E4089">
            <v>3</v>
          </cell>
          <cell r="F4089">
            <v>37676</v>
          </cell>
          <cell r="G4089">
            <v>37710</v>
          </cell>
          <cell r="H4089">
            <v>5</v>
          </cell>
        </row>
        <row r="4090">
          <cell r="B4090">
            <v>37688</v>
          </cell>
          <cell r="C4090">
            <v>37688</v>
          </cell>
          <cell r="D4090">
            <v>10</v>
          </cell>
          <cell r="E4090">
            <v>3</v>
          </cell>
          <cell r="F4090">
            <v>37676</v>
          </cell>
          <cell r="G4090">
            <v>37710</v>
          </cell>
          <cell r="H4090">
            <v>5</v>
          </cell>
        </row>
        <row r="4091">
          <cell r="B4091">
            <v>37689</v>
          </cell>
          <cell r="C4091">
            <v>37689</v>
          </cell>
          <cell r="D4091">
            <v>10</v>
          </cell>
          <cell r="E4091">
            <v>3</v>
          </cell>
          <cell r="F4091">
            <v>37676</v>
          </cell>
          <cell r="G4091">
            <v>37710</v>
          </cell>
          <cell r="H4091">
            <v>5</v>
          </cell>
        </row>
        <row r="4092">
          <cell r="B4092">
            <v>37690</v>
          </cell>
          <cell r="C4092">
            <v>37690</v>
          </cell>
          <cell r="D4092">
            <v>11</v>
          </cell>
          <cell r="E4092">
            <v>3</v>
          </cell>
          <cell r="F4092">
            <v>37676</v>
          </cell>
          <cell r="G4092">
            <v>37710</v>
          </cell>
          <cell r="H4092">
            <v>5</v>
          </cell>
        </row>
        <row r="4093">
          <cell r="B4093">
            <v>37691</v>
          </cell>
          <cell r="C4093">
            <v>37691</v>
          </cell>
          <cell r="D4093">
            <v>11</v>
          </cell>
          <cell r="E4093">
            <v>3</v>
          </cell>
          <cell r="F4093">
            <v>37676</v>
          </cell>
          <cell r="G4093">
            <v>37710</v>
          </cell>
          <cell r="H4093">
            <v>5</v>
          </cell>
        </row>
        <row r="4094">
          <cell r="B4094">
            <v>37692</v>
          </cell>
          <cell r="C4094">
            <v>37692</v>
          </cell>
          <cell r="D4094">
            <v>11</v>
          </cell>
          <cell r="E4094">
            <v>3</v>
          </cell>
          <cell r="F4094">
            <v>37676</v>
          </cell>
          <cell r="G4094">
            <v>37710</v>
          </cell>
          <cell r="H4094">
            <v>5</v>
          </cell>
        </row>
        <row r="4095">
          <cell r="B4095">
            <v>37693</v>
          </cell>
          <cell r="C4095">
            <v>37693</v>
          </cell>
          <cell r="D4095">
            <v>11</v>
          </cell>
          <cell r="E4095">
            <v>3</v>
          </cell>
          <cell r="F4095">
            <v>37676</v>
          </cell>
          <cell r="G4095">
            <v>37710</v>
          </cell>
          <cell r="H4095">
            <v>5</v>
          </cell>
        </row>
        <row r="4096">
          <cell r="B4096">
            <v>37694</v>
          </cell>
          <cell r="C4096">
            <v>37694</v>
          </cell>
          <cell r="D4096">
            <v>11</v>
          </cell>
          <cell r="E4096">
            <v>3</v>
          </cell>
          <cell r="F4096">
            <v>37676</v>
          </cell>
          <cell r="G4096">
            <v>37710</v>
          </cell>
          <cell r="H4096">
            <v>5</v>
          </cell>
        </row>
        <row r="4097">
          <cell r="B4097">
            <v>37695</v>
          </cell>
          <cell r="C4097">
            <v>37695</v>
          </cell>
          <cell r="D4097">
            <v>11</v>
          </cell>
          <cell r="E4097">
            <v>3</v>
          </cell>
          <cell r="F4097">
            <v>37676</v>
          </cell>
          <cell r="G4097">
            <v>37710</v>
          </cell>
          <cell r="H4097">
            <v>5</v>
          </cell>
        </row>
        <row r="4098">
          <cell r="B4098">
            <v>37696</v>
          </cell>
          <cell r="C4098">
            <v>37696</v>
          </cell>
          <cell r="D4098">
            <v>11</v>
          </cell>
          <cell r="E4098">
            <v>3</v>
          </cell>
          <cell r="F4098">
            <v>37676</v>
          </cell>
          <cell r="G4098">
            <v>37710</v>
          </cell>
          <cell r="H4098">
            <v>5</v>
          </cell>
        </row>
        <row r="4099">
          <cell r="B4099">
            <v>37697</v>
          </cell>
          <cell r="C4099">
            <v>37697</v>
          </cell>
          <cell r="D4099">
            <v>12</v>
          </cell>
          <cell r="E4099">
            <v>3</v>
          </cell>
          <cell r="F4099">
            <v>37676</v>
          </cell>
          <cell r="G4099">
            <v>37710</v>
          </cell>
          <cell r="H4099">
            <v>5</v>
          </cell>
        </row>
        <row r="4100">
          <cell r="B4100">
            <v>37698</v>
          </cell>
          <cell r="C4100">
            <v>37698</v>
          </cell>
          <cell r="D4100">
            <v>12</v>
          </cell>
          <cell r="E4100">
            <v>3</v>
          </cell>
          <cell r="F4100">
            <v>37676</v>
          </cell>
          <cell r="G4100">
            <v>37710</v>
          </cell>
          <cell r="H4100">
            <v>5</v>
          </cell>
        </row>
        <row r="4101">
          <cell r="B4101">
            <v>37699</v>
          </cell>
          <cell r="C4101">
            <v>37699</v>
          </cell>
          <cell r="D4101">
            <v>12</v>
          </cell>
          <cell r="E4101">
            <v>3</v>
          </cell>
          <cell r="F4101">
            <v>37676</v>
          </cell>
          <cell r="G4101">
            <v>37710</v>
          </cell>
          <cell r="H4101">
            <v>5</v>
          </cell>
        </row>
        <row r="4102">
          <cell r="B4102">
            <v>37700</v>
          </cell>
          <cell r="C4102">
            <v>37700</v>
          </cell>
          <cell r="D4102">
            <v>12</v>
          </cell>
          <cell r="E4102">
            <v>3</v>
          </cell>
          <cell r="F4102">
            <v>37676</v>
          </cell>
          <cell r="G4102">
            <v>37710</v>
          </cell>
          <cell r="H4102">
            <v>5</v>
          </cell>
        </row>
        <row r="4103">
          <cell r="B4103">
            <v>37701</v>
          </cell>
          <cell r="C4103">
            <v>37701</v>
          </cell>
          <cell r="D4103">
            <v>12</v>
          </cell>
          <cell r="E4103">
            <v>3</v>
          </cell>
          <cell r="F4103">
            <v>37676</v>
          </cell>
          <cell r="G4103">
            <v>37710</v>
          </cell>
          <cell r="H4103">
            <v>5</v>
          </cell>
        </row>
        <row r="4104">
          <cell r="B4104">
            <v>37702</v>
          </cell>
          <cell r="C4104">
            <v>37702</v>
          </cell>
          <cell r="D4104">
            <v>12</v>
          </cell>
          <cell r="E4104">
            <v>3</v>
          </cell>
          <cell r="F4104">
            <v>37676</v>
          </cell>
          <cell r="G4104">
            <v>37710</v>
          </cell>
          <cell r="H4104">
            <v>5</v>
          </cell>
        </row>
        <row r="4105">
          <cell r="B4105">
            <v>37703</v>
          </cell>
          <cell r="C4105">
            <v>37703</v>
          </cell>
          <cell r="D4105">
            <v>12</v>
          </cell>
          <cell r="E4105">
            <v>3</v>
          </cell>
          <cell r="F4105">
            <v>37676</v>
          </cell>
          <cell r="G4105">
            <v>37710</v>
          </cell>
          <cell r="H4105">
            <v>5</v>
          </cell>
        </row>
        <row r="4106">
          <cell r="B4106">
            <v>37704</v>
          </cell>
          <cell r="C4106">
            <v>37704</v>
          </cell>
          <cell r="D4106">
            <v>13</v>
          </cell>
          <cell r="E4106">
            <v>3</v>
          </cell>
          <cell r="F4106">
            <v>37676</v>
          </cell>
          <cell r="G4106">
            <v>37710</v>
          </cell>
          <cell r="H4106">
            <v>5</v>
          </cell>
        </row>
        <row r="4107">
          <cell r="B4107">
            <v>37705</v>
          </cell>
          <cell r="C4107">
            <v>37705</v>
          </cell>
          <cell r="D4107">
            <v>13</v>
          </cell>
          <cell r="E4107">
            <v>3</v>
          </cell>
          <cell r="F4107">
            <v>37676</v>
          </cell>
          <cell r="G4107">
            <v>37710</v>
          </cell>
          <cell r="H4107">
            <v>5</v>
          </cell>
        </row>
        <row r="4108">
          <cell r="B4108">
            <v>37706</v>
          </cell>
          <cell r="C4108">
            <v>37706</v>
          </cell>
          <cell r="D4108">
            <v>13</v>
          </cell>
          <cell r="E4108">
            <v>3</v>
          </cell>
          <cell r="F4108">
            <v>37676</v>
          </cell>
          <cell r="G4108">
            <v>37710</v>
          </cell>
          <cell r="H4108">
            <v>5</v>
          </cell>
        </row>
        <row r="4109">
          <cell r="B4109">
            <v>37707</v>
          </cell>
          <cell r="C4109">
            <v>37707</v>
          </cell>
          <cell r="D4109">
            <v>13</v>
          </cell>
          <cell r="E4109">
            <v>3</v>
          </cell>
          <cell r="F4109">
            <v>37676</v>
          </cell>
          <cell r="G4109">
            <v>37710</v>
          </cell>
          <cell r="H4109">
            <v>5</v>
          </cell>
        </row>
        <row r="4110">
          <cell r="B4110">
            <v>37708</v>
          </cell>
          <cell r="C4110">
            <v>37708</v>
          </cell>
          <cell r="D4110">
            <v>13</v>
          </cell>
          <cell r="E4110">
            <v>3</v>
          </cell>
          <cell r="F4110">
            <v>37676</v>
          </cell>
          <cell r="G4110">
            <v>37710</v>
          </cell>
          <cell r="H4110">
            <v>5</v>
          </cell>
        </row>
        <row r="4111">
          <cell r="B4111">
            <v>37709</v>
          </cell>
          <cell r="C4111">
            <v>37709</v>
          </cell>
          <cell r="D4111">
            <v>13</v>
          </cell>
          <cell r="E4111">
            <v>3</v>
          </cell>
          <cell r="F4111">
            <v>37676</v>
          </cell>
          <cell r="G4111">
            <v>37710</v>
          </cell>
          <cell r="H4111">
            <v>5</v>
          </cell>
        </row>
        <row r="4112">
          <cell r="B4112">
            <v>37710</v>
          </cell>
          <cell r="C4112">
            <v>37710</v>
          </cell>
          <cell r="D4112">
            <v>13</v>
          </cell>
          <cell r="E4112">
            <v>3</v>
          </cell>
          <cell r="F4112">
            <v>37676</v>
          </cell>
          <cell r="G4112">
            <v>37710</v>
          </cell>
          <cell r="H4112">
            <v>5</v>
          </cell>
        </row>
        <row r="4113">
          <cell r="B4113">
            <v>37711</v>
          </cell>
          <cell r="C4113">
            <v>37711</v>
          </cell>
          <cell r="D4113">
            <v>14</v>
          </cell>
          <cell r="E4113">
            <v>4</v>
          </cell>
          <cell r="F4113">
            <v>37711</v>
          </cell>
          <cell r="G4113">
            <v>37738</v>
          </cell>
          <cell r="H4113">
            <v>4</v>
          </cell>
        </row>
        <row r="4114">
          <cell r="B4114">
            <v>37712</v>
          </cell>
          <cell r="C4114">
            <v>37712</v>
          </cell>
          <cell r="D4114">
            <v>14</v>
          </cell>
          <cell r="E4114">
            <v>4</v>
          </cell>
          <cell r="F4114">
            <v>37711</v>
          </cell>
          <cell r="G4114">
            <v>37738</v>
          </cell>
          <cell r="H4114">
            <v>4</v>
          </cell>
        </row>
        <row r="4115">
          <cell r="B4115">
            <v>37713</v>
          </cell>
          <cell r="C4115">
            <v>37713</v>
          </cell>
          <cell r="D4115">
            <v>14</v>
          </cell>
          <cell r="E4115">
            <v>4</v>
          </cell>
          <cell r="F4115">
            <v>37711</v>
          </cell>
          <cell r="G4115">
            <v>37738</v>
          </cell>
          <cell r="H4115">
            <v>4</v>
          </cell>
        </row>
        <row r="4116">
          <cell r="B4116">
            <v>37714</v>
          </cell>
          <cell r="C4116">
            <v>37714</v>
          </cell>
          <cell r="D4116">
            <v>14</v>
          </cell>
          <cell r="E4116">
            <v>4</v>
          </cell>
          <cell r="F4116">
            <v>37711</v>
          </cell>
          <cell r="G4116">
            <v>37738</v>
          </cell>
          <cell r="H4116">
            <v>4</v>
          </cell>
        </row>
        <row r="4117">
          <cell r="B4117">
            <v>37715</v>
          </cell>
          <cell r="C4117">
            <v>37715</v>
          </cell>
          <cell r="D4117">
            <v>14</v>
          </cell>
          <cell r="E4117">
            <v>4</v>
          </cell>
          <cell r="F4117">
            <v>37711</v>
          </cell>
          <cell r="G4117">
            <v>37738</v>
          </cell>
          <cell r="H4117">
            <v>4</v>
          </cell>
        </row>
        <row r="4118">
          <cell r="B4118">
            <v>37716</v>
          </cell>
          <cell r="C4118">
            <v>37716</v>
          </cell>
          <cell r="D4118">
            <v>14</v>
          </cell>
          <cell r="E4118">
            <v>4</v>
          </cell>
          <cell r="F4118">
            <v>37711</v>
          </cell>
          <cell r="G4118">
            <v>37738</v>
          </cell>
          <cell r="H4118">
            <v>4</v>
          </cell>
        </row>
        <row r="4119">
          <cell r="B4119">
            <v>37717</v>
          </cell>
          <cell r="C4119">
            <v>37717</v>
          </cell>
          <cell r="D4119">
            <v>14</v>
          </cell>
          <cell r="E4119">
            <v>4</v>
          </cell>
          <cell r="F4119">
            <v>37711</v>
          </cell>
          <cell r="G4119">
            <v>37738</v>
          </cell>
          <cell r="H4119">
            <v>4</v>
          </cell>
        </row>
        <row r="4120">
          <cell r="B4120">
            <v>37718</v>
          </cell>
          <cell r="C4120">
            <v>37718</v>
          </cell>
          <cell r="D4120">
            <v>15</v>
          </cell>
          <cell r="E4120">
            <v>4</v>
          </cell>
          <cell r="F4120">
            <v>37711</v>
          </cell>
          <cell r="G4120">
            <v>37738</v>
          </cell>
          <cell r="H4120">
            <v>4</v>
          </cell>
        </row>
        <row r="4121">
          <cell r="B4121">
            <v>37719</v>
          </cell>
          <cell r="C4121">
            <v>37719</v>
          </cell>
          <cell r="D4121">
            <v>15</v>
          </cell>
          <cell r="E4121">
            <v>4</v>
          </cell>
          <cell r="F4121">
            <v>37711</v>
          </cell>
          <cell r="G4121">
            <v>37738</v>
          </cell>
          <cell r="H4121">
            <v>4</v>
          </cell>
        </row>
        <row r="4122">
          <cell r="B4122">
            <v>37720</v>
          </cell>
          <cell r="C4122">
            <v>37720</v>
          </cell>
          <cell r="D4122">
            <v>15</v>
          </cell>
          <cell r="E4122">
            <v>4</v>
          </cell>
          <cell r="F4122">
            <v>37711</v>
          </cell>
          <cell r="G4122">
            <v>37738</v>
          </cell>
          <cell r="H4122">
            <v>4</v>
          </cell>
        </row>
        <row r="4123">
          <cell r="B4123">
            <v>37721</v>
          </cell>
          <cell r="C4123">
            <v>37721</v>
          </cell>
          <cell r="D4123">
            <v>15</v>
          </cell>
          <cell r="E4123">
            <v>4</v>
          </cell>
          <cell r="F4123">
            <v>37711</v>
          </cell>
          <cell r="G4123">
            <v>37738</v>
          </cell>
          <cell r="H4123">
            <v>4</v>
          </cell>
        </row>
        <row r="4124">
          <cell r="B4124">
            <v>37722</v>
          </cell>
          <cell r="C4124">
            <v>37722</v>
          </cell>
          <cell r="D4124">
            <v>15</v>
          </cell>
          <cell r="E4124">
            <v>4</v>
          </cell>
          <cell r="F4124">
            <v>37711</v>
          </cell>
          <cell r="G4124">
            <v>37738</v>
          </cell>
          <cell r="H4124">
            <v>4</v>
          </cell>
        </row>
        <row r="4125">
          <cell r="B4125">
            <v>37723</v>
          </cell>
          <cell r="C4125">
            <v>37723</v>
          </cell>
          <cell r="D4125">
            <v>15</v>
          </cell>
          <cell r="E4125">
            <v>4</v>
          </cell>
          <cell r="F4125">
            <v>37711</v>
          </cell>
          <cell r="G4125">
            <v>37738</v>
          </cell>
          <cell r="H4125">
            <v>4</v>
          </cell>
        </row>
        <row r="4126">
          <cell r="B4126">
            <v>37724</v>
          </cell>
          <cell r="C4126">
            <v>37724</v>
          </cell>
          <cell r="D4126">
            <v>15</v>
          </cell>
          <cell r="E4126">
            <v>4</v>
          </cell>
          <cell r="F4126">
            <v>37711</v>
          </cell>
          <cell r="G4126">
            <v>37738</v>
          </cell>
          <cell r="H4126">
            <v>4</v>
          </cell>
        </row>
        <row r="4127">
          <cell r="B4127">
            <v>37725</v>
          </cell>
          <cell r="C4127">
            <v>37725</v>
          </cell>
          <cell r="D4127">
            <v>16</v>
          </cell>
          <cell r="E4127">
            <v>4</v>
          </cell>
          <cell r="F4127">
            <v>37711</v>
          </cell>
          <cell r="G4127">
            <v>37738</v>
          </cell>
          <cell r="H4127">
            <v>4</v>
          </cell>
        </row>
        <row r="4128">
          <cell r="B4128">
            <v>37726</v>
          </cell>
          <cell r="C4128">
            <v>37726</v>
          </cell>
          <cell r="D4128">
            <v>16</v>
          </cell>
          <cell r="E4128">
            <v>4</v>
          </cell>
          <cell r="F4128">
            <v>37711</v>
          </cell>
          <cell r="G4128">
            <v>37738</v>
          </cell>
          <cell r="H4128">
            <v>4</v>
          </cell>
        </row>
        <row r="4129">
          <cell r="B4129">
            <v>37727</v>
          </cell>
          <cell r="C4129">
            <v>37727</v>
          </cell>
          <cell r="D4129">
            <v>16</v>
          </cell>
          <cell r="E4129">
            <v>4</v>
          </cell>
          <cell r="F4129">
            <v>37711</v>
          </cell>
          <cell r="G4129">
            <v>37738</v>
          </cell>
          <cell r="H4129">
            <v>4</v>
          </cell>
        </row>
        <row r="4130">
          <cell r="B4130">
            <v>37728</v>
          </cell>
          <cell r="C4130">
            <v>37728</v>
          </cell>
          <cell r="D4130">
            <v>16</v>
          </cell>
          <cell r="E4130">
            <v>4</v>
          </cell>
          <cell r="F4130">
            <v>37711</v>
          </cell>
          <cell r="G4130">
            <v>37738</v>
          </cell>
          <cell r="H4130">
            <v>4</v>
          </cell>
        </row>
        <row r="4131">
          <cell r="B4131">
            <v>37729</v>
          </cell>
          <cell r="C4131">
            <v>37729</v>
          </cell>
          <cell r="D4131">
            <v>16</v>
          </cell>
          <cell r="E4131">
            <v>4</v>
          </cell>
          <cell r="F4131">
            <v>37711</v>
          </cell>
          <cell r="G4131">
            <v>37738</v>
          </cell>
          <cell r="H4131">
            <v>4</v>
          </cell>
        </row>
        <row r="4132">
          <cell r="B4132">
            <v>37730</v>
          </cell>
          <cell r="C4132">
            <v>37730</v>
          </cell>
          <cell r="D4132">
            <v>16</v>
          </cell>
          <cell r="E4132">
            <v>4</v>
          </cell>
          <cell r="F4132">
            <v>37711</v>
          </cell>
          <cell r="G4132">
            <v>37738</v>
          </cell>
          <cell r="H4132">
            <v>4</v>
          </cell>
        </row>
        <row r="4133">
          <cell r="B4133">
            <v>37731</v>
          </cell>
          <cell r="C4133">
            <v>37731</v>
          </cell>
          <cell r="D4133">
            <v>16</v>
          </cell>
          <cell r="E4133">
            <v>4</v>
          </cell>
          <cell r="F4133">
            <v>37711</v>
          </cell>
          <cell r="G4133">
            <v>37738</v>
          </cell>
          <cell r="H4133">
            <v>4</v>
          </cell>
        </row>
        <row r="4134">
          <cell r="B4134">
            <v>37732</v>
          </cell>
          <cell r="C4134">
            <v>37732</v>
          </cell>
          <cell r="D4134">
            <v>17</v>
          </cell>
          <cell r="E4134">
            <v>4</v>
          </cell>
          <cell r="F4134">
            <v>37711</v>
          </cell>
          <cell r="G4134">
            <v>37738</v>
          </cell>
          <cell r="H4134">
            <v>4</v>
          </cell>
        </row>
        <row r="4135">
          <cell r="B4135">
            <v>37733</v>
          </cell>
          <cell r="C4135">
            <v>37733</v>
          </cell>
          <cell r="D4135">
            <v>17</v>
          </cell>
          <cell r="E4135">
            <v>4</v>
          </cell>
          <cell r="F4135">
            <v>37711</v>
          </cell>
          <cell r="G4135">
            <v>37738</v>
          </cell>
          <cell r="H4135">
            <v>4</v>
          </cell>
        </row>
        <row r="4136">
          <cell r="B4136">
            <v>37734</v>
          </cell>
          <cell r="C4136">
            <v>37734</v>
          </cell>
          <cell r="D4136">
            <v>17</v>
          </cell>
          <cell r="E4136">
            <v>4</v>
          </cell>
          <cell r="F4136">
            <v>37711</v>
          </cell>
          <cell r="G4136">
            <v>37738</v>
          </cell>
          <cell r="H4136">
            <v>4</v>
          </cell>
        </row>
        <row r="4137">
          <cell r="B4137">
            <v>37735</v>
          </cell>
          <cell r="C4137">
            <v>37735</v>
          </cell>
          <cell r="D4137">
            <v>17</v>
          </cell>
          <cell r="E4137">
            <v>4</v>
          </cell>
          <cell r="F4137">
            <v>37711</v>
          </cell>
          <cell r="G4137">
            <v>37738</v>
          </cell>
          <cell r="H4137">
            <v>4</v>
          </cell>
        </row>
        <row r="4138">
          <cell r="B4138">
            <v>37736</v>
          </cell>
          <cell r="C4138">
            <v>37736</v>
          </cell>
          <cell r="D4138">
            <v>17</v>
          </cell>
          <cell r="E4138">
            <v>4</v>
          </cell>
          <cell r="F4138">
            <v>37711</v>
          </cell>
          <cell r="G4138">
            <v>37738</v>
          </cell>
          <cell r="H4138">
            <v>4</v>
          </cell>
        </row>
        <row r="4139">
          <cell r="B4139">
            <v>37737</v>
          </cell>
          <cell r="C4139">
            <v>37737</v>
          </cell>
          <cell r="D4139">
            <v>17</v>
          </cell>
          <cell r="E4139">
            <v>4</v>
          </cell>
          <cell r="F4139">
            <v>37711</v>
          </cell>
          <cell r="G4139">
            <v>37738</v>
          </cell>
          <cell r="H4139">
            <v>4</v>
          </cell>
        </row>
        <row r="4140">
          <cell r="B4140">
            <v>37738</v>
          </cell>
          <cell r="C4140">
            <v>37738</v>
          </cell>
          <cell r="D4140">
            <v>17</v>
          </cell>
          <cell r="E4140">
            <v>4</v>
          </cell>
          <cell r="F4140">
            <v>37711</v>
          </cell>
          <cell r="G4140">
            <v>37738</v>
          </cell>
          <cell r="H4140">
            <v>4</v>
          </cell>
        </row>
        <row r="4141">
          <cell r="B4141">
            <v>37739</v>
          </cell>
          <cell r="C4141">
            <v>37739</v>
          </cell>
          <cell r="D4141">
            <v>18</v>
          </cell>
          <cell r="E4141">
            <v>5</v>
          </cell>
          <cell r="F4141">
            <v>37739</v>
          </cell>
          <cell r="G4141">
            <v>37766</v>
          </cell>
          <cell r="H4141">
            <v>4</v>
          </cell>
        </row>
        <row r="4142">
          <cell r="B4142">
            <v>37740</v>
          </cell>
          <cell r="C4142">
            <v>37740</v>
          </cell>
          <cell r="D4142">
            <v>18</v>
          </cell>
          <cell r="E4142">
            <v>5</v>
          </cell>
          <cell r="F4142">
            <v>37739</v>
          </cell>
          <cell r="G4142">
            <v>37766</v>
          </cell>
          <cell r="H4142">
            <v>4</v>
          </cell>
        </row>
        <row r="4143">
          <cell r="B4143">
            <v>37741</v>
          </cell>
          <cell r="C4143">
            <v>37741</v>
          </cell>
          <cell r="D4143">
            <v>18</v>
          </cell>
          <cell r="E4143">
            <v>5</v>
          </cell>
          <cell r="F4143">
            <v>37739</v>
          </cell>
          <cell r="G4143">
            <v>37766</v>
          </cell>
          <cell r="H4143">
            <v>4</v>
          </cell>
        </row>
        <row r="4144">
          <cell r="B4144">
            <v>37742</v>
          </cell>
          <cell r="C4144">
            <v>37742</v>
          </cell>
          <cell r="D4144">
            <v>18</v>
          </cell>
          <cell r="E4144">
            <v>5</v>
          </cell>
          <cell r="F4144">
            <v>37739</v>
          </cell>
          <cell r="G4144">
            <v>37766</v>
          </cell>
          <cell r="H4144">
            <v>4</v>
          </cell>
        </row>
        <row r="4145">
          <cell r="B4145">
            <v>37743</v>
          </cell>
          <cell r="C4145">
            <v>37743</v>
          </cell>
          <cell r="D4145">
            <v>18</v>
          </cell>
          <cell r="E4145">
            <v>5</v>
          </cell>
          <cell r="F4145">
            <v>37739</v>
          </cell>
          <cell r="G4145">
            <v>37766</v>
          </cell>
          <cell r="H4145">
            <v>4</v>
          </cell>
        </row>
        <row r="4146">
          <cell r="B4146">
            <v>37744</v>
          </cell>
          <cell r="C4146">
            <v>37744</v>
          </cell>
          <cell r="D4146">
            <v>18</v>
          </cell>
          <cell r="E4146">
            <v>5</v>
          </cell>
          <cell r="F4146">
            <v>37739</v>
          </cell>
          <cell r="G4146">
            <v>37766</v>
          </cell>
          <cell r="H4146">
            <v>4</v>
          </cell>
        </row>
        <row r="4147">
          <cell r="B4147">
            <v>37745</v>
          </cell>
          <cell r="C4147">
            <v>37745</v>
          </cell>
          <cell r="D4147">
            <v>18</v>
          </cell>
          <cell r="E4147">
            <v>5</v>
          </cell>
          <cell r="F4147">
            <v>37739</v>
          </cell>
          <cell r="G4147">
            <v>37766</v>
          </cell>
          <cell r="H4147">
            <v>4</v>
          </cell>
        </row>
        <row r="4148">
          <cell r="B4148">
            <v>37746</v>
          </cell>
          <cell r="C4148">
            <v>37746</v>
          </cell>
          <cell r="D4148">
            <v>19</v>
          </cell>
          <cell r="E4148">
            <v>5</v>
          </cell>
          <cell r="F4148">
            <v>37739</v>
          </cell>
          <cell r="G4148">
            <v>37766</v>
          </cell>
          <cell r="H4148">
            <v>4</v>
          </cell>
        </row>
        <row r="4149">
          <cell r="B4149">
            <v>37747</v>
          </cell>
          <cell r="C4149">
            <v>37747</v>
          </cell>
          <cell r="D4149">
            <v>19</v>
          </cell>
          <cell r="E4149">
            <v>5</v>
          </cell>
          <cell r="F4149">
            <v>37739</v>
          </cell>
          <cell r="G4149">
            <v>37766</v>
          </cell>
          <cell r="H4149">
            <v>4</v>
          </cell>
        </row>
        <row r="4150">
          <cell r="B4150">
            <v>37748</v>
          </cell>
          <cell r="C4150">
            <v>37748</v>
          </cell>
          <cell r="D4150">
            <v>19</v>
          </cell>
          <cell r="E4150">
            <v>5</v>
          </cell>
          <cell r="F4150">
            <v>37739</v>
          </cell>
          <cell r="G4150">
            <v>37766</v>
          </cell>
          <cell r="H4150">
            <v>4</v>
          </cell>
        </row>
        <row r="4151">
          <cell r="B4151">
            <v>37749</v>
          </cell>
          <cell r="C4151">
            <v>37749</v>
          </cell>
          <cell r="D4151">
            <v>19</v>
          </cell>
          <cell r="E4151">
            <v>5</v>
          </cell>
          <cell r="F4151">
            <v>37739</v>
          </cell>
          <cell r="G4151">
            <v>37766</v>
          </cell>
          <cell r="H4151">
            <v>4</v>
          </cell>
        </row>
        <row r="4152">
          <cell r="B4152">
            <v>37750</v>
          </cell>
          <cell r="C4152">
            <v>37750</v>
          </cell>
          <cell r="D4152">
            <v>19</v>
          </cell>
          <cell r="E4152">
            <v>5</v>
          </cell>
          <cell r="F4152">
            <v>37739</v>
          </cell>
          <cell r="G4152">
            <v>37766</v>
          </cell>
          <cell r="H4152">
            <v>4</v>
          </cell>
        </row>
        <row r="4153">
          <cell r="B4153">
            <v>37751</v>
          </cell>
          <cell r="C4153">
            <v>37751</v>
          </cell>
          <cell r="D4153">
            <v>19</v>
          </cell>
          <cell r="E4153">
            <v>5</v>
          </cell>
          <cell r="F4153">
            <v>37739</v>
          </cell>
          <cell r="G4153">
            <v>37766</v>
          </cell>
          <cell r="H4153">
            <v>4</v>
          </cell>
        </row>
        <row r="4154">
          <cell r="B4154">
            <v>37752</v>
          </cell>
          <cell r="C4154">
            <v>37752</v>
          </cell>
          <cell r="D4154">
            <v>19</v>
          </cell>
          <cell r="E4154">
            <v>5</v>
          </cell>
          <cell r="F4154">
            <v>37739</v>
          </cell>
          <cell r="G4154">
            <v>37766</v>
          </cell>
          <cell r="H4154">
            <v>4</v>
          </cell>
        </row>
        <row r="4155">
          <cell r="B4155">
            <v>37753</v>
          </cell>
          <cell r="C4155">
            <v>37753</v>
          </cell>
          <cell r="D4155">
            <v>20</v>
          </cell>
          <cell r="E4155">
            <v>5</v>
          </cell>
          <cell r="F4155">
            <v>37739</v>
          </cell>
          <cell r="G4155">
            <v>37766</v>
          </cell>
          <cell r="H4155">
            <v>4</v>
          </cell>
        </row>
        <row r="4156">
          <cell r="B4156">
            <v>37754</v>
          </cell>
          <cell r="C4156">
            <v>37754</v>
          </cell>
          <cell r="D4156">
            <v>20</v>
          </cell>
          <cell r="E4156">
            <v>5</v>
          </cell>
          <cell r="F4156">
            <v>37739</v>
          </cell>
          <cell r="G4156">
            <v>37766</v>
          </cell>
          <cell r="H4156">
            <v>4</v>
          </cell>
        </row>
        <row r="4157">
          <cell r="B4157">
            <v>37755</v>
          </cell>
          <cell r="C4157">
            <v>37755</v>
          </cell>
          <cell r="D4157">
            <v>20</v>
          </cell>
          <cell r="E4157">
            <v>5</v>
          </cell>
          <cell r="F4157">
            <v>37739</v>
          </cell>
          <cell r="G4157">
            <v>37766</v>
          </cell>
          <cell r="H4157">
            <v>4</v>
          </cell>
        </row>
        <row r="4158">
          <cell r="B4158">
            <v>37756</v>
          </cell>
          <cell r="C4158">
            <v>37756</v>
          </cell>
          <cell r="D4158">
            <v>20</v>
          </cell>
          <cell r="E4158">
            <v>5</v>
          </cell>
          <cell r="F4158">
            <v>37739</v>
          </cell>
          <cell r="G4158">
            <v>37766</v>
          </cell>
          <cell r="H4158">
            <v>4</v>
          </cell>
        </row>
        <row r="4159">
          <cell r="B4159">
            <v>37757</v>
          </cell>
          <cell r="C4159">
            <v>37757</v>
          </cell>
          <cell r="D4159">
            <v>20</v>
          </cell>
          <cell r="E4159">
            <v>5</v>
          </cell>
          <cell r="F4159">
            <v>37739</v>
          </cell>
          <cell r="G4159">
            <v>37766</v>
          </cell>
          <cell r="H4159">
            <v>4</v>
          </cell>
        </row>
        <row r="4160">
          <cell r="B4160">
            <v>37758</v>
          </cell>
          <cell r="C4160">
            <v>37758</v>
          </cell>
          <cell r="D4160">
            <v>20</v>
          </cell>
          <cell r="E4160">
            <v>5</v>
          </cell>
          <cell r="F4160">
            <v>37739</v>
          </cell>
          <cell r="G4160">
            <v>37766</v>
          </cell>
          <cell r="H4160">
            <v>4</v>
          </cell>
        </row>
        <row r="4161">
          <cell r="B4161">
            <v>37759</v>
          </cell>
          <cell r="C4161">
            <v>37759</v>
          </cell>
          <cell r="D4161">
            <v>20</v>
          </cell>
          <cell r="E4161">
            <v>5</v>
          </cell>
          <cell r="F4161">
            <v>37739</v>
          </cell>
          <cell r="G4161">
            <v>37766</v>
          </cell>
          <cell r="H4161">
            <v>4</v>
          </cell>
        </row>
        <row r="4162">
          <cell r="B4162">
            <v>37760</v>
          </cell>
          <cell r="C4162">
            <v>37760</v>
          </cell>
          <cell r="D4162">
            <v>21</v>
          </cell>
          <cell r="E4162">
            <v>5</v>
          </cell>
          <cell r="F4162">
            <v>37739</v>
          </cell>
          <cell r="G4162">
            <v>37766</v>
          </cell>
          <cell r="H4162">
            <v>4</v>
          </cell>
        </row>
        <row r="4163">
          <cell r="B4163">
            <v>37761</v>
          </cell>
          <cell r="C4163">
            <v>37761</v>
          </cell>
          <cell r="D4163">
            <v>21</v>
          </cell>
          <cell r="E4163">
            <v>5</v>
          </cell>
          <cell r="F4163">
            <v>37739</v>
          </cell>
          <cell r="G4163">
            <v>37766</v>
          </cell>
          <cell r="H4163">
            <v>4</v>
          </cell>
        </row>
        <row r="4164">
          <cell r="B4164">
            <v>37762</v>
          </cell>
          <cell r="C4164">
            <v>37762</v>
          </cell>
          <cell r="D4164">
            <v>21</v>
          </cell>
          <cell r="E4164">
            <v>5</v>
          </cell>
          <cell r="F4164">
            <v>37739</v>
          </cell>
          <cell r="G4164">
            <v>37766</v>
          </cell>
          <cell r="H4164">
            <v>4</v>
          </cell>
        </row>
        <row r="4165">
          <cell r="B4165">
            <v>37763</v>
          </cell>
          <cell r="C4165">
            <v>37763</v>
          </cell>
          <cell r="D4165">
            <v>21</v>
          </cell>
          <cell r="E4165">
            <v>5</v>
          </cell>
          <cell r="F4165">
            <v>37739</v>
          </cell>
          <cell r="G4165">
            <v>37766</v>
          </cell>
          <cell r="H4165">
            <v>4</v>
          </cell>
        </row>
        <row r="4166">
          <cell r="B4166">
            <v>37764</v>
          </cell>
          <cell r="C4166">
            <v>37764</v>
          </cell>
          <cell r="D4166">
            <v>21</v>
          </cell>
          <cell r="E4166">
            <v>5</v>
          </cell>
          <cell r="F4166">
            <v>37739</v>
          </cell>
          <cell r="G4166">
            <v>37766</v>
          </cell>
          <cell r="H4166">
            <v>4</v>
          </cell>
        </row>
        <row r="4167">
          <cell r="B4167">
            <v>37765</v>
          </cell>
          <cell r="C4167">
            <v>37765</v>
          </cell>
          <cell r="D4167">
            <v>21</v>
          </cell>
          <cell r="E4167">
            <v>5</v>
          </cell>
          <cell r="F4167">
            <v>37739</v>
          </cell>
          <cell r="G4167">
            <v>37766</v>
          </cell>
          <cell r="H4167">
            <v>4</v>
          </cell>
        </row>
        <row r="4168">
          <cell r="B4168">
            <v>37766</v>
          </cell>
          <cell r="C4168">
            <v>37766</v>
          </cell>
          <cell r="D4168">
            <v>21</v>
          </cell>
          <cell r="E4168">
            <v>5</v>
          </cell>
          <cell r="F4168">
            <v>37739</v>
          </cell>
          <cell r="G4168">
            <v>37766</v>
          </cell>
          <cell r="H4168">
            <v>4</v>
          </cell>
        </row>
        <row r="4169">
          <cell r="B4169">
            <v>37767</v>
          </cell>
          <cell r="C4169">
            <v>37767</v>
          </cell>
          <cell r="D4169">
            <v>22</v>
          </cell>
          <cell r="E4169">
            <v>6</v>
          </cell>
          <cell r="F4169">
            <v>37767</v>
          </cell>
          <cell r="G4169">
            <v>37801</v>
          </cell>
          <cell r="H4169">
            <v>5</v>
          </cell>
        </row>
        <row r="4170">
          <cell r="B4170">
            <v>37768</v>
          </cell>
          <cell r="C4170">
            <v>37768</v>
          </cell>
          <cell r="D4170">
            <v>22</v>
          </cell>
          <cell r="E4170">
            <v>6</v>
          </cell>
          <cell r="F4170">
            <v>37767</v>
          </cell>
          <cell r="G4170">
            <v>37801</v>
          </cell>
          <cell r="H4170">
            <v>5</v>
          </cell>
        </row>
        <row r="4171">
          <cell r="B4171">
            <v>37769</v>
          </cell>
          <cell r="C4171">
            <v>37769</v>
          </cell>
          <cell r="D4171">
            <v>22</v>
          </cell>
          <cell r="E4171">
            <v>6</v>
          </cell>
          <cell r="F4171">
            <v>37767</v>
          </cell>
          <cell r="G4171">
            <v>37801</v>
          </cell>
          <cell r="H4171">
            <v>5</v>
          </cell>
        </row>
        <row r="4172">
          <cell r="B4172">
            <v>37770</v>
          </cell>
          <cell r="C4172">
            <v>37770</v>
          </cell>
          <cell r="D4172">
            <v>22</v>
          </cell>
          <cell r="E4172">
            <v>6</v>
          </cell>
          <cell r="F4172">
            <v>37767</v>
          </cell>
          <cell r="G4172">
            <v>37801</v>
          </cell>
          <cell r="H4172">
            <v>5</v>
          </cell>
        </row>
        <row r="4173">
          <cell r="B4173">
            <v>37771</v>
          </cell>
          <cell r="C4173">
            <v>37771</v>
          </cell>
          <cell r="D4173">
            <v>22</v>
          </cell>
          <cell r="E4173">
            <v>6</v>
          </cell>
          <cell r="F4173">
            <v>37767</v>
          </cell>
          <cell r="G4173">
            <v>37801</v>
          </cell>
          <cell r="H4173">
            <v>5</v>
          </cell>
        </row>
        <row r="4174">
          <cell r="B4174">
            <v>37772</v>
          </cell>
          <cell r="C4174">
            <v>37772</v>
          </cell>
          <cell r="D4174">
            <v>22</v>
          </cell>
          <cell r="E4174">
            <v>6</v>
          </cell>
          <cell r="F4174">
            <v>37767</v>
          </cell>
          <cell r="G4174">
            <v>37801</v>
          </cell>
          <cell r="H4174">
            <v>5</v>
          </cell>
        </row>
        <row r="4175">
          <cell r="B4175">
            <v>37773</v>
          </cell>
          <cell r="C4175">
            <v>37773</v>
          </cell>
          <cell r="D4175">
            <v>22</v>
          </cell>
          <cell r="E4175">
            <v>6</v>
          </cell>
          <cell r="F4175">
            <v>37767</v>
          </cell>
          <cell r="G4175">
            <v>37801</v>
          </cell>
          <cell r="H4175">
            <v>5</v>
          </cell>
        </row>
        <row r="4176">
          <cell r="B4176">
            <v>37774</v>
          </cell>
          <cell r="C4176">
            <v>37774</v>
          </cell>
          <cell r="D4176">
            <v>23</v>
          </cell>
          <cell r="E4176">
            <v>6</v>
          </cell>
          <cell r="F4176">
            <v>37767</v>
          </cell>
          <cell r="G4176">
            <v>37801</v>
          </cell>
          <cell r="H4176">
            <v>5</v>
          </cell>
        </row>
        <row r="4177">
          <cell r="B4177">
            <v>37775</v>
          </cell>
          <cell r="C4177">
            <v>37775</v>
          </cell>
          <cell r="D4177">
            <v>23</v>
          </cell>
          <cell r="E4177">
            <v>6</v>
          </cell>
          <cell r="F4177">
            <v>37767</v>
          </cell>
          <cell r="G4177">
            <v>37801</v>
          </cell>
          <cell r="H4177">
            <v>5</v>
          </cell>
        </row>
        <row r="4178">
          <cell r="B4178">
            <v>37776</v>
          </cell>
          <cell r="C4178">
            <v>37776</v>
          </cell>
          <cell r="D4178">
            <v>23</v>
          </cell>
          <cell r="E4178">
            <v>6</v>
          </cell>
          <cell r="F4178">
            <v>37767</v>
          </cell>
          <cell r="G4178">
            <v>37801</v>
          </cell>
          <cell r="H4178">
            <v>5</v>
          </cell>
        </row>
        <row r="4179">
          <cell r="B4179">
            <v>37777</v>
          </cell>
          <cell r="C4179">
            <v>37777</v>
          </cell>
          <cell r="D4179">
            <v>23</v>
          </cell>
          <cell r="E4179">
            <v>6</v>
          </cell>
          <cell r="F4179">
            <v>37767</v>
          </cell>
          <cell r="G4179">
            <v>37801</v>
          </cell>
          <cell r="H4179">
            <v>5</v>
          </cell>
        </row>
        <row r="4180">
          <cell r="B4180">
            <v>37778</v>
          </cell>
          <cell r="C4180">
            <v>37778</v>
          </cell>
          <cell r="D4180">
            <v>23</v>
          </cell>
          <cell r="E4180">
            <v>6</v>
          </cell>
          <cell r="F4180">
            <v>37767</v>
          </cell>
          <cell r="G4180">
            <v>37801</v>
          </cell>
          <cell r="H4180">
            <v>5</v>
          </cell>
        </row>
        <row r="4181">
          <cell r="B4181">
            <v>37779</v>
          </cell>
          <cell r="C4181">
            <v>37779</v>
          </cell>
          <cell r="D4181">
            <v>23</v>
          </cell>
          <cell r="E4181">
            <v>6</v>
          </cell>
          <cell r="F4181">
            <v>37767</v>
          </cell>
          <cell r="G4181">
            <v>37801</v>
          </cell>
          <cell r="H4181">
            <v>5</v>
          </cell>
        </row>
        <row r="4182">
          <cell r="B4182">
            <v>37780</v>
          </cell>
          <cell r="C4182">
            <v>37780</v>
          </cell>
          <cell r="D4182">
            <v>23</v>
          </cell>
          <cell r="E4182">
            <v>6</v>
          </cell>
          <cell r="F4182">
            <v>37767</v>
          </cell>
          <cell r="G4182">
            <v>37801</v>
          </cell>
          <cell r="H4182">
            <v>5</v>
          </cell>
        </row>
        <row r="4183">
          <cell r="B4183">
            <v>37781</v>
          </cell>
          <cell r="C4183">
            <v>37781</v>
          </cell>
          <cell r="D4183">
            <v>24</v>
          </cell>
          <cell r="E4183">
            <v>6</v>
          </cell>
          <cell r="F4183">
            <v>37767</v>
          </cell>
          <cell r="G4183">
            <v>37801</v>
          </cell>
          <cell r="H4183">
            <v>5</v>
          </cell>
        </row>
        <row r="4184">
          <cell r="B4184">
            <v>37782</v>
          </cell>
          <cell r="C4184">
            <v>37782</v>
          </cell>
          <cell r="D4184">
            <v>24</v>
          </cell>
          <cell r="E4184">
            <v>6</v>
          </cell>
          <cell r="F4184">
            <v>37767</v>
          </cell>
          <cell r="G4184">
            <v>37801</v>
          </cell>
          <cell r="H4184">
            <v>5</v>
          </cell>
        </row>
        <row r="4185">
          <cell r="B4185">
            <v>37783</v>
          </cell>
          <cell r="C4185">
            <v>37783</v>
          </cell>
          <cell r="D4185">
            <v>24</v>
          </cell>
          <cell r="E4185">
            <v>6</v>
          </cell>
          <cell r="F4185">
            <v>37767</v>
          </cell>
          <cell r="G4185">
            <v>37801</v>
          </cell>
          <cell r="H4185">
            <v>5</v>
          </cell>
        </row>
        <row r="4186">
          <cell r="B4186">
            <v>37784</v>
          </cell>
          <cell r="C4186">
            <v>37784</v>
          </cell>
          <cell r="D4186">
            <v>24</v>
          </cell>
          <cell r="E4186">
            <v>6</v>
          </cell>
          <cell r="F4186">
            <v>37767</v>
          </cell>
          <cell r="G4186">
            <v>37801</v>
          </cell>
          <cell r="H4186">
            <v>5</v>
          </cell>
        </row>
        <row r="4187">
          <cell r="B4187">
            <v>37785</v>
          </cell>
          <cell r="C4187">
            <v>37785</v>
          </cell>
          <cell r="D4187">
            <v>24</v>
          </cell>
          <cell r="E4187">
            <v>6</v>
          </cell>
          <cell r="F4187">
            <v>37767</v>
          </cell>
          <cell r="G4187">
            <v>37801</v>
          </cell>
          <cell r="H4187">
            <v>5</v>
          </cell>
        </row>
        <row r="4188">
          <cell r="B4188">
            <v>37786</v>
          </cell>
          <cell r="C4188">
            <v>37786</v>
          </cell>
          <cell r="D4188">
            <v>24</v>
          </cell>
          <cell r="E4188">
            <v>6</v>
          </cell>
          <cell r="F4188">
            <v>37767</v>
          </cell>
          <cell r="G4188">
            <v>37801</v>
          </cell>
          <cell r="H4188">
            <v>5</v>
          </cell>
        </row>
        <row r="4189">
          <cell r="B4189">
            <v>37787</v>
          </cell>
          <cell r="C4189">
            <v>37787</v>
          </cell>
          <cell r="D4189">
            <v>24</v>
          </cell>
          <cell r="E4189">
            <v>6</v>
          </cell>
          <cell r="F4189">
            <v>37767</v>
          </cell>
          <cell r="G4189">
            <v>37801</v>
          </cell>
          <cell r="H4189">
            <v>5</v>
          </cell>
        </row>
        <row r="4190">
          <cell r="B4190">
            <v>37788</v>
          </cell>
          <cell r="C4190">
            <v>37788</v>
          </cell>
          <cell r="D4190">
            <v>25</v>
          </cell>
          <cell r="E4190">
            <v>6</v>
          </cell>
          <cell r="F4190">
            <v>37767</v>
          </cell>
          <cell r="G4190">
            <v>37801</v>
          </cell>
          <cell r="H4190">
            <v>5</v>
          </cell>
        </row>
        <row r="4191">
          <cell r="B4191">
            <v>37789</v>
          </cell>
          <cell r="C4191">
            <v>37789</v>
          </cell>
          <cell r="D4191">
            <v>25</v>
          </cell>
          <cell r="E4191">
            <v>6</v>
          </cell>
          <cell r="F4191">
            <v>37767</v>
          </cell>
          <cell r="G4191">
            <v>37801</v>
          </cell>
          <cell r="H4191">
            <v>5</v>
          </cell>
        </row>
        <row r="4192">
          <cell r="B4192">
            <v>37790</v>
          </cell>
          <cell r="C4192">
            <v>37790</v>
          </cell>
          <cell r="D4192">
            <v>25</v>
          </cell>
          <cell r="E4192">
            <v>6</v>
          </cell>
          <cell r="F4192">
            <v>37767</v>
          </cell>
          <cell r="G4192">
            <v>37801</v>
          </cell>
          <cell r="H4192">
            <v>5</v>
          </cell>
        </row>
        <row r="4193">
          <cell r="B4193">
            <v>37791</v>
          </cell>
          <cell r="C4193">
            <v>37791</v>
          </cell>
          <cell r="D4193">
            <v>25</v>
          </cell>
          <cell r="E4193">
            <v>6</v>
          </cell>
          <cell r="F4193">
            <v>37767</v>
          </cell>
          <cell r="G4193">
            <v>37801</v>
          </cell>
          <cell r="H4193">
            <v>5</v>
          </cell>
        </row>
        <row r="4194">
          <cell r="B4194">
            <v>37792</v>
          </cell>
          <cell r="C4194">
            <v>37792</v>
          </cell>
          <cell r="D4194">
            <v>25</v>
          </cell>
          <cell r="E4194">
            <v>6</v>
          </cell>
          <cell r="F4194">
            <v>37767</v>
          </cell>
          <cell r="G4194">
            <v>37801</v>
          </cell>
          <cell r="H4194">
            <v>5</v>
          </cell>
        </row>
        <row r="4195">
          <cell r="B4195">
            <v>37793</v>
          </cell>
          <cell r="C4195">
            <v>37793</v>
          </cell>
          <cell r="D4195">
            <v>25</v>
          </cell>
          <cell r="E4195">
            <v>6</v>
          </cell>
          <cell r="F4195">
            <v>37767</v>
          </cell>
          <cell r="G4195">
            <v>37801</v>
          </cell>
          <cell r="H4195">
            <v>5</v>
          </cell>
        </row>
        <row r="4196">
          <cell r="B4196">
            <v>37794</v>
          </cell>
          <cell r="C4196">
            <v>37794</v>
          </cell>
          <cell r="D4196">
            <v>25</v>
          </cell>
          <cell r="E4196">
            <v>6</v>
          </cell>
          <cell r="F4196">
            <v>37767</v>
          </cell>
          <cell r="G4196">
            <v>37801</v>
          </cell>
          <cell r="H4196">
            <v>5</v>
          </cell>
        </row>
        <row r="4197">
          <cell r="B4197">
            <v>37795</v>
          </cell>
          <cell r="C4197">
            <v>37795</v>
          </cell>
          <cell r="D4197">
            <v>26</v>
          </cell>
          <cell r="E4197">
            <v>6</v>
          </cell>
          <cell r="F4197">
            <v>37767</v>
          </cell>
          <cell r="G4197">
            <v>37801</v>
          </cell>
          <cell r="H4197">
            <v>5</v>
          </cell>
        </row>
        <row r="4198">
          <cell r="B4198">
            <v>37796</v>
          </cell>
          <cell r="C4198">
            <v>37796</v>
          </cell>
          <cell r="D4198">
            <v>26</v>
          </cell>
          <cell r="E4198">
            <v>6</v>
          </cell>
          <cell r="F4198">
            <v>37767</v>
          </cell>
          <cell r="G4198">
            <v>37801</v>
          </cell>
          <cell r="H4198">
            <v>5</v>
          </cell>
        </row>
        <row r="4199">
          <cell r="B4199">
            <v>37797</v>
          </cell>
          <cell r="C4199">
            <v>37797</v>
          </cell>
          <cell r="D4199">
            <v>26</v>
          </cell>
          <cell r="E4199">
            <v>6</v>
          </cell>
          <cell r="F4199">
            <v>37767</v>
          </cell>
          <cell r="G4199">
            <v>37801</v>
          </cell>
          <cell r="H4199">
            <v>5</v>
          </cell>
        </row>
        <row r="4200">
          <cell r="B4200">
            <v>37798</v>
          </cell>
          <cell r="C4200">
            <v>37798</v>
          </cell>
          <cell r="D4200">
            <v>26</v>
          </cell>
          <cell r="E4200">
            <v>6</v>
          </cell>
          <cell r="F4200">
            <v>37767</v>
          </cell>
          <cell r="G4200">
            <v>37801</v>
          </cell>
          <cell r="H4200">
            <v>5</v>
          </cell>
        </row>
        <row r="4201">
          <cell r="B4201">
            <v>37799</v>
          </cell>
          <cell r="C4201">
            <v>37799</v>
          </cell>
          <cell r="D4201">
            <v>26</v>
          </cell>
          <cell r="E4201">
            <v>6</v>
          </cell>
          <cell r="F4201">
            <v>37767</v>
          </cell>
          <cell r="G4201">
            <v>37801</v>
          </cell>
          <cell r="H4201">
            <v>5</v>
          </cell>
        </row>
        <row r="4202">
          <cell r="B4202">
            <v>37800</v>
          </cell>
          <cell r="C4202">
            <v>37800</v>
          </cell>
          <cell r="D4202">
            <v>26</v>
          </cell>
          <cell r="E4202">
            <v>6</v>
          </cell>
          <cell r="F4202">
            <v>37767</v>
          </cell>
          <cell r="G4202">
            <v>37801</v>
          </cell>
          <cell r="H4202">
            <v>5</v>
          </cell>
        </row>
        <row r="4203">
          <cell r="B4203">
            <v>37801</v>
          </cell>
          <cell r="C4203">
            <v>37801</v>
          </cell>
          <cell r="D4203">
            <v>26</v>
          </cell>
          <cell r="E4203">
            <v>6</v>
          </cell>
          <cell r="F4203">
            <v>37767</v>
          </cell>
          <cell r="G4203">
            <v>37801</v>
          </cell>
          <cell r="H4203">
            <v>5</v>
          </cell>
        </row>
        <row r="4204">
          <cell r="B4204">
            <v>37802</v>
          </cell>
          <cell r="C4204">
            <v>37802</v>
          </cell>
          <cell r="D4204">
            <v>27</v>
          </cell>
          <cell r="E4204">
            <v>7</v>
          </cell>
          <cell r="F4204">
            <v>37802</v>
          </cell>
          <cell r="G4204">
            <v>37829</v>
          </cell>
          <cell r="H4204">
            <v>4</v>
          </cell>
        </row>
        <row r="4205">
          <cell r="B4205">
            <v>37803</v>
          </cell>
          <cell r="C4205">
            <v>37803</v>
          </cell>
          <cell r="D4205">
            <v>27</v>
          </cell>
          <cell r="E4205">
            <v>7</v>
          </cell>
          <cell r="F4205">
            <v>37802</v>
          </cell>
          <cell r="G4205">
            <v>37829</v>
          </cell>
          <cell r="H4205">
            <v>4</v>
          </cell>
        </row>
        <row r="4206">
          <cell r="B4206">
            <v>37804</v>
          </cell>
          <cell r="C4206">
            <v>37804</v>
          </cell>
          <cell r="D4206">
            <v>27</v>
          </cell>
          <cell r="E4206">
            <v>7</v>
          </cell>
          <cell r="F4206">
            <v>37802</v>
          </cell>
          <cell r="G4206">
            <v>37829</v>
          </cell>
          <cell r="H4206">
            <v>4</v>
          </cell>
        </row>
        <row r="4207">
          <cell r="B4207">
            <v>37805</v>
          </cell>
          <cell r="C4207">
            <v>37805</v>
          </cell>
          <cell r="D4207">
            <v>27</v>
          </cell>
          <cell r="E4207">
            <v>7</v>
          </cell>
          <cell r="F4207">
            <v>37802</v>
          </cell>
          <cell r="G4207">
            <v>37829</v>
          </cell>
          <cell r="H4207">
            <v>4</v>
          </cell>
        </row>
        <row r="4208">
          <cell r="B4208">
            <v>37806</v>
          </cell>
          <cell r="C4208">
            <v>37806</v>
          </cell>
          <cell r="D4208">
            <v>27</v>
          </cell>
          <cell r="E4208">
            <v>7</v>
          </cell>
          <cell r="F4208">
            <v>37802</v>
          </cell>
          <cell r="G4208">
            <v>37829</v>
          </cell>
          <cell r="H4208">
            <v>4</v>
          </cell>
        </row>
        <row r="4209">
          <cell r="B4209">
            <v>37807</v>
          </cell>
          <cell r="C4209">
            <v>37807</v>
          </cell>
          <cell r="D4209">
            <v>27</v>
          </cell>
          <cell r="E4209">
            <v>7</v>
          </cell>
          <cell r="F4209">
            <v>37802</v>
          </cell>
          <cell r="G4209">
            <v>37829</v>
          </cell>
          <cell r="H4209">
            <v>4</v>
          </cell>
        </row>
        <row r="4210">
          <cell r="B4210">
            <v>37808</v>
          </cell>
          <cell r="C4210">
            <v>37808</v>
          </cell>
          <cell r="D4210">
            <v>27</v>
          </cell>
          <cell r="E4210">
            <v>7</v>
          </cell>
          <cell r="F4210">
            <v>37802</v>
          </cell>
          <cell r="G4210">
            <v>37829</v>
          </cell>
          <cell r="H4210">
            <v>4</v>
          </cell>
        </row>
        <row r="4211">
          <cell r="B4211">
            <v>37809</v>
          </cell>
          <cell r="C4211">
            <v>37809</v>
          </cell>
          <cell r="D4211">
            <v>28</v>
          </cell>
          <cell r="E4211">
            <v>7</v>
          </cell>
          <cell r="F4211">
            <v>37802</v>
          </cell>
          <cell r="G4211">
            <v>37829</v>
          </cell>
          <cell r="H4211">
            <v>4</v>
          </cell>
        </row>
        <row r="4212">
          <cell r="B4212">
            <v>37810</v>
          </cell>
          <cell r="C4212">
            <v>37810</v>
          </cell>
          <cell r="D4212">
            <v>28</v>
          </cell>
          <cell r="E4212">
            <v>7</v>
          </cell>
          <cell r="F4212">
            <v>37802</v>
          </cell>
          <cell r="G4212">
            <v>37829</v>
          </cell>
          <cell r="H4212">
            <v>4</v>
          </cell>
        </row>
        <row r="4213">
          <cell r="B4213">
            <v>37811</v>
          </cell>
          <cell r="C4213">
            <v>37811</v>
          </cell>
          <cell r="D4213">
            <v>28</v>
          </cell>
          <cell r="E4213">
            <v>7</v>
          </cell>
          <cell r="F4213">
            <v>37802</v>
          </cell>
          <cell r="G4213">
            <v>37829</v>
          </cell>
          <cell r="H4213">
            <v>4</v>
          </cell>
        </row>
        <row r="4214">
          <cell r="B4214">
            <v>37812</v>
          </cell>
          <cell r="C4214">
            <v>37812</v>
          </cell>
          <cell r="D4214">
            <v>28</v>
          </cell>
          <cell r="E4214">
            <v>7</v>
          </cell>
          <cell r="F4214">
            <v>37802</v>
          </cell>
          <cell r="G4214">
            <v>37829</v>
          </cell>
          <cell r="H4214">
            <v>4</v>
          </cell>
        </row>
        <row r="4215">
          <cell r="B4215">
            <v>37813</v>
          </cell>
          <cell r="C4215">
            <v>37813</v>
          </cell>
          <cell r="D4215">
            <v>28</v>
          </cell>
          <cell r="E4215">
            <v>7</v>
          </cell>
          <cell r="F4215">
            <v>37802</v>
          </cell>
          <cell r="G4215">
            <v>37829</v>
          </cell>
          <cell r="H4215">
            <v>4</v>
          </cell>
        </row>
        <row r="4216">
          <cell r="B4216">
            <v>37814</v>
          </cell>
          <cell r="C4216">
            <v>37814</v>
          </cell>
          <cell r="D4216">
            <v>28</v>
          </cell>
          <cell r="E4216">
            <v>7</v>
          </cell>
          <cell r="F4216">
            <v>37802</v>
          </cell>
          <cell r="G4216">
            <v>37829</v>
          </cell>
          <cell r="H4216">
            <v>4</v>
          </cell>
        </row>
        <row r="4217">
          <cell r="B4217">
            <v>37815</v>
          </cell>
          <cell r="C4217">
            <v>37815</v>
          </cell>
          <cell r="D4217">
            <v>28</v>
          </cell>
          <cell r="E4217">
            <v>7</v>
          </cell>
          <cell r="F4217">
            <v>37802</v>
          </cell>
          <cell r="G4217">
            <v>37829</v>
          </cell>
          <cell r="H4217">
            <v>4</v>
          </cell>
        </row>
        <row r="4218">
          <cell r="B4218">
            <v>37816</v>
          </cell>
          <cell r="C4218">
            <v>37816</v>
          </cell>
          <cell r="D4218">
            <v>29</v>
          </cell>
          <cell r="E4218">
            <v>7</v>
          </cell>
          <cell r="F4218">
            <v>37802</v>
          </cell>
          <cell r="G4218">
            <v>37829</v>
          </cell>
          <cell r="H4218">
            <v>4</v>
          </cell>
        </row>
        <row r="4219">
          <cell r="B4219">
            <v>37817</v>
          </cell>
          <cell r="C4219">
            <v>37817</v>
          </cell>
          <cell r="D4219">
            <v>29</v>
          </cell>
          <cell r="E4219">
            <v>7</v>
          </cell>
          <cell r="F4219">
            <v>37802</v>
          </cell>
          <cell r="G4219">
            <v>37829</v>
          </cell>
          <cell r="H4219">
            <v>4</v>
          </cell>
        </row>
        <row r="4220">
          <cell r="B4220">
            <v>37818</v>
          </cell>
          <cell r="C4220">
            <v>37818</v>
          </cell>
          <cell r="D4220">
            <v>29</v>
          </cell>
          <cell r="E4220">
            <v>7</v>
          </cell>
          <cell r="F4220">
            <v>37802</v>
          </cell>
          <cell r="G4220">
            <v>37829</v>
          </cell>
          <cell r="H4220">
            <v>4</v>
          </cell>
        </row>
        <row r="4221">
          <cell r="B4221">
            <v>37819</v>
          </cell>
          <cell r="C4221">
            <v>37819</v>
          </cell>
          <cell r="D4221">
            <v>29</v>
          </cell>
          <cell r="E4221">
            <v>7</v>
          </cell>
          <cell r="F4221">
            <v>37802</v>
          </cell>
          <cell r="G4221">
            <v>37829</v>
          </cell>
          <cell r="H4221">
            <v>4</v>
          </cell>
        </row>
        <row r="4222">
          <cell r="B4222">
            <v>37820</v>
          </cell>
          <cell r="C4222">
            <v>37820</v>
          </cell>
          <cell r="D4222">
            <v>29</v>
          </cell>
          <cell r="E4222">
            <v>7</v>
          </cell>
          <cell r="F4222">
            <v>37802</v>
          </cell>
          <cell r="G4222">
            <v>37829</v>
          </cell>
          <cell r="H4222">
            <v>4</v>
          </cell>
        </row>
        <row r="4223">
          <cell r="B4223">
            <v>37821</v>
          </cell>
          <cell r="C4223">
            <v>37821</v>
          </cell>
          <cell r="D4223">
            <v>29</v>
          </cell>
          <cell r="E4223">
            <v>7</v>
          </cell>
          <cell r="F4223">
            <v>37802</v>
          </cell>
          <cell r="G4223">
            <v>37829</v>
          </cell>
          <cell r="H4223">
            <v>4</v>
          </cell>
        </row>
        <row r="4224">
          <cell r="B4224">
            <v>37822</v>
          </cell>
          <cell r="C4224">
            <v>37822</v>
          </cell>
          <cell r="D4224">
            <v>29</v>
          </cell>
          <cell r="E4224">
            <v>7</v>
          </cell>
          <cell r="F4224">
            <v>37802</v>
          </cell>
          <cell r="G4224">
            <v>37829</v>
          </cell>
          <cell r="H4224">
            <v>4</v>
          </cell>
        </row>
        <row r="4225">
          <cell r="B4225">
            <v>37823</v>
          </cell>
          <cell r="C4225">
            <v>37823</v>
          </cell>
          <cell r="D4225">
            <v>30</v>
          </cell>
          <cell r="E4225">
            <v>7</v>
          </cell>
          <cell r="F4225">
            <v>37802</v>
          </cell>
          <cell r="G4225">
            <v>37829</v>
          </cell>
          <cell r="H4225">
            <v>4</v>
          </cell>
        </row>
        <row r="4226">
          <cell r="B4226">
            <v>37824</v>
          </cell>
          <cell r="C4226">
            <v>37824</v>
          </cell>
          <cell r="D4226">
            <v>30</v>
          </cell>
          <cell r="E4226">
            <v>7</v>
          </cell>
          <cell r="F4226">
            <v>37802</v>
          </cell>
          <cell r="G4226">
            <v>37829</v>
          </cell>
          <cell r="H4226">
            <v>4</v>
          </cell>
        </row>
        <row r="4227">
          <cell r="B4227">
            <v>37825</v>
          </cell>
          <cell r="C4227">
            <v>37825</v>
          </cell>
          <cell r="D4227">
            <v>30</v>
          </cell>
          <cell r="E4227">
            <v>7</v>
          </cell>
          <cell r="F4227">
            <v>37802</v>
          </cell>
          <cell r="G4227">
            <v>37829</v>
          </cell>
          <cell r="H4227">
            <v>4</v>
          </cell>
        </row>
        <row r="4228">
          <cell r="B4228">
            <v>37826</v>
          </cell>
          <cell r="C4228">
            <v>37826</v>
          </cell>
          <cell r="D4228">
            <v>30</v>
          </cell>
          <cell r="E4228">
            <v>7</v>
          </cell>
          <cell r="F4228">
            <v>37802</v>
          </cell>
          <cell r="G4228">
            <v>37829</v>
          </cell>
          <cell r="H4228">
            <v>4</v>
          </cell>
        </row>
        <row r="4229">
          <cell r="B4229">
            <v>37827</v>
          </cell>
          <cell r="C4229">
            <v>37827</v>
          </cell>
          <cell r="D4229">
            <v>30</v>
          </cell>
          <cell r="E4229">
            <v>7</v>
          </cell>
          <cell r="F4229">
            <v>37802</v>
          </cell>
          <cell r="G4229">
            <v>37829</v>
          </cell>
          <cell r="H4229">
            <v>4</v>
          </cell>
        </row>
        <row r="4230">
          <cell r="B4230">
            <v>37828</v>
          </cell>
          <cell r="C4230">
            <v>37828</v>
          </cell>
          <cell r="D4230">
            <v>30</v>
          </cell>
          <cell r="E4230">
            <v>7</v>
          </cell>
          <cell r="F4230">
            <v>37802</v>
          </cell>
          <cell r="G4230">
            <v>37829</v>
          </cell>
          <cell r="H4230">
            <v>4</v>
          </cell>
        </row>
        <row r="4231">
          <cell r="B4231">
            <v>37829</v>
          </cell>
          <cell r="C4231">
            <v>37829</v>
          </cell>
          <cell r="D4231">
            <v>30</v>
          </cell>
          <cell r="E4231">
            <v>7</v>
          </cell>
          <cell r="F4231">
            <v>37802</v>
          </cell>
          <cell r="G4231">
            <v>37829</v>
          </cell>
          <cell r="H4231">
            <v>4</v>
          </cell>
        </row>
        <row r="4232">
          <cell r="B4232">
            <v>37830</v>
          </cell>
          <cell r="C4232">
            <v>37830</v>
          </cell>
          <cell r="D4232">
            <v>31</v>
          </cell>
          <cell r="E4232">
            <v>8</v>
          </cell>
          <cell r="F4232">
            <v>37830</v>
          </cell>
          <cell r="G4232">
            <v>37857</v>
          </cell>
          <cell r="H4232">
            <v>4</v>
          </cell>
        </row>
        <row r="4233">
          <cell r="B4233">
            <v>37831</v>
          </cell>
          <cell r="C4233">
            <v>37831</v>
          </cell>
          <cell r="D4233">
            <v>31</v>
          </cell>
          <cell r="E4233">
            <v>8</v>
          </cell>
          <cell r="F4233">
            <v>37830</v>
          </cell>
          <cell r="G4233">
            <v>37857</v>
          </cell>
          <cell r="H4233">
            <v>4</v>
          </cell>
        </row>
        <row r="4234">
          <cell r="B4234">
            <v>37832</v>
          </cell>
          <cell r="C4234">
            <v>37832</v>
          </cell>
          <cell r="D4234">
            <v>31</v>
          </cell>
          <cell r="E4234">
            <v>8</v>
          </cell>
          <cell r="F4234">
            <v>37830</v>
          </cell>
          <cell r="G4234">
            <v>37857</v>
          </cell>
          <cell r="H4234">
            <v>4</v>
          </cell>
        </row>
        <row r="4235">
          <cell r="B4235">
            <v>37833</v>
          </cell>
          <cell r="C4235">
            <v>37833</v>
          </cell>
          <cell r="D4235">
            <v>31</v>
          </cell>
          <cell r="E4235">
            <v>8</v>
          </cell>
          <cell r="F4235">
            <v>37830</v>
          </cell>
          <cell r="G4235">
            <v>37857</v>
          </cell>
          <cell r="H4235">
            <v>4</v>
          </cell>
        </row>
        <row r="4236">
          <cell r="B4236">
            <v>37834</v>
          </cell>
          <cell r="C4236">
            <v>37834</v>
          </cell>
          <cell r="D4236">
            <v>31</v>
          </cell>
          <cell r="E4236">
            <v>8</v>
          </cell>
          <cell r="F4236">
            <v>37830</v>
          </cell>
          <cell r="G4236">
            <v>37857</v>
          </cell>
          <cell r="H4236">
            <v>4</v>
          </cell>
        </row>
        <row r="4237">
          <cell r="B4237">
            <v>37835</v>
          </cell>
          <cell r="C4237">
            <v>37835</v>
          </cell>
          <cell r="D4237">
            <v>31</v>
          </cell>
          <cell r="E4237">
            <v>8</v>
          </cell>
          <cell r="F4237">
            <v>37830</v>
          </cell>
          <cell r="G4237">
            <v>37857</v>
          </cell>
          <cell r="H4237">
            <v>4</v>
          </cell>
        </row>
        <row r="4238">
          <cell r="B4238">
            <v>37836</v>
          </cell>
          <cell r="C4238">
            <v>37836</v>
          </cell>
          <cell r="D4238">
            <v>31</v>
          </cell>
          <cell r="E4238">
            <v>8</v>
          </cell>
          <cell r="F4238">
            <v>37830</v>
          </cell>
          <cell r="G4238">
            <v>37857</v>
          </cell>
          <cell r="H4238">
            <v>4</v>
          </cell>
        </row>
        <row r="4239">
          <cell r="B4239">
            <v>37837</v>
          </cell>
          <cell r="C4239">
            <v>37837</v>
          </cell>
          <cell r="D4239">
            <v>32</v>
          </cell>
          <cell r="E4239">
            <v>8</v>
          </cell>
          <cell r="F4239">
            <v>37830</v>
          </cell>
          <cell r="G4239">
            <v>37857</v>
          </cell>
          <cell r="H4239">
            <v>4</v>
          </cell>
        </row>
        <row r="4240">
          <cell r="B4240">
            <v>37838</v>
          </cell>
          <cell r="C4240">
            <v>37838</v>
          </cell>
          <cell r="D4240">
            <v>32</v>
          </cell>
          <cell r="E4240">
            <v>8</v>
          </cell>
          <cell r="F4240">
            <v>37830</v>
          </cell>
          <cell r="G4240">
            <v>37857</v>
          </cell>
          <cell r="H4240">
            <v>4</v>
          </cell>
        </row>
        <row r="4241">
          <cell r="B4241">
            <v>37839</v>
          </cell>
          <cell r="C4241">
            <v>37839</v>
          </cell>
          <cell r="D4241">
            <v>32</v>
          </cell>
          <cell r="E4241">
            <v>8</v>
          </cell>
          <cell r="F4241">
            <v>37830</v>
          </cell>
          <cell r="G4241">
            <v>37857</v>
          </cell>
          <cell r="H4241">
            <v>4</v>
          </cell>
        </row>
        <row r="4242">
          <cell r="B4242">
            <v>37840</v>
          </cell>
          <cell r="C4242">
            <v>37840</v>
          </cell>
          <cell r="D4242">
            <v>32</v>
          </cell>
          <cell r="E4242">
            <v>8</v>
          </cell>
          <cell r="F4242">
            <v>37830</v>
          </cell>
          <cell r="G4242">
            <v>37857</v>
          </cell>
          <cell r="H4242">
            <v>4</v>
          </cell>
        </row>
        <row r="4243">
          <cell r="B4243">
            <v>37841</v>
          </cell>
          <cell r="C4243">
            <v>37841</v>
          </cell>
          <cell r="D4243">
            <v>32</v>
          </cell>
          <cell r="E4243">
            <v>8</v>
          </cell>
          <cell r="F4243">
            <v>37830</v>
          </cell>
          <cell r="G4243">
            <v>37857</v>
          </cell>
          <cell r="H4243">
            <v>4</v>
          </cell>
        </row>
        <row r="4244">
          <cell r="B4244">
            <v>37842</v>
          </cell>
          <cell r="C4244">
            <v>37842</v>
          </cell>
          <cell r="D4244">
            <v>32</v>
          </cell>
          <cell r="E4244">
            <v>8</v>
          </cell>
          <cell r="F4244">
            <v>37830</v>
          </cell>
          <cell r="G4244">
            <v>37857</v>
          </cell>
          <cell r="H4244">
            <v>4</v>
          </cell>
        </row>
        <row r="4245">
          <cell r="B4245">
            <v>37843</v>
          </cell>
          <cell r="C4245">
            <v>37843</v>
          </cell>
          <cell r="D4245">
            <v>32</v>
          </cell>
          <cell r="E4245">
            <v>8</v>
          </cell>
          <cell r="F4245">
            <v>37830</v>
          </cell>
          <cell r="G4245">
            <v>37857</v>
          </cell>
          <cell r="H4245">
            <v>4</v>
          </cell>
        </row>
        <row r="4246">
          <cell r="B4246">
            <v>37844</v>
          </cell>
          <cell r="C4246">
            <v>37844</v>
          </cell>
          <cell r="D4246">
            <v>33</v>
          </cell>
          <cell r="E4246">
            <v>8</v>
          </cell>
          <cell r="F4246">
            <v>37830</v>
          </cell>
          <cell r="G4246">
            <v>37857</v>
          </cell>
          <cell r="H4246">
            <v>4</v>
          </cell>
        </row>
        <row r="4247">
          <cell r="B4247">
            <v>37845</v>
          </cell>
          <cell r="C4247">
            <v>37845</v>
          </cell>
          <cell r="D4247">
            <v>33</v>
          </cell>
          <cell r="E4247">
            <v>8</v>
          </cell>
          <cell r="F4247">
            <v>37830</v>
          </cell>
          <cell r="G4247">
            <v>37857</v>
          </cell>
          <cell r="H4247">
            <v>4</v>
          </cell>
        </row>
        <row r="4248">
          <cell r="B4248">
            <v>37846</v>
          </cell>
          <cell r="C4248">
            <v>37846</v>
          </cell>
          <cell r="D4248">
            <v>33</v>
          </cell>
          <cell r="E4248">
            <v>8</v>
          </cell>
          <cell r="F4248">
            <v>37830</v>
          </cell>
          <cell r="G4248">
            <v>37857</v>
          </cell>
          <cell r="H4248">
            <v>4</v>
          </cell>
        </row>
        <row r="4249">
          <cell r="B4249">
            <v>37847</v>
          </cell>
          <cell r="C4249">
            <v>37847</v>
          </cell>
          <cell r="D4249">
            <v>33</v>
          </cell>
          <cell r="E4249">
            <v>8</v>
          </cell>
          <cell r="F4249">
            <v>37830</v>
          </cell>
          <cell r="G4249">
            <v>37857</v>
          </cell>
          <cell r="H4249">
            <v>4</v>
          </cell>
        </row>
        <row r="4250">
          <cell r="B4250">
            <v>37848</v>
          </cell>
          <cell r="C4250">
            <v>37848</v>
          </cell>
          <cell r="D4250">
            <v>33</v>
          </cell>
          <cell r="E4250">
            <v>8</v>
          </cell>
          <cell r="F4250">
            <v>37830</v>
          </cell>
          <cell r="G4250">
            <v>37857</v>
          </cell>
          <cell r="H4250">
            <v>4</v>
          </cell>
        </row>
        <row r="4251">
          <cell r="B4251">
            <v>37849</v>
          </cell>
          <cell r="C4251">
            <v>37849</v>
          </cell>
          <cell r="D4251">
            <v>33</v>
          </cell>
          <cell r="E4251">
            <v>8</v>
          </cell>
          <cell r="F4251">
            <v>37830</v>
          </cell>
          <cell r="G4251">
            <v>37857</v>
          </cell>
          <cell r="H4251">
            <v>4</v>
          </cell>
        </row>
        <row r="4252">
          <cell r="B4252">
            <v>37850</v>
          </cell>
          <cell r="C4252">
            <v>37850</v>
          </cell>
          <cell r="D4252">
            <v>33</v>
          </cell>
          <cell r="E4252">
            <v>8</v>
          </cell>
          <cell r="F4252">
            <v>37830</v>
          </cell>
          <cell r="G4252">
            <v>37857</v>
          </cell>
          <cell r="H4252">
            <v>4</v>
          </cell>
        </row>
        <row r="4253">
          <cell r="B4253">
            <v>37851</v>
          </cell>
          <cell r="C4253">
            <v>37851</v>
          </cell>
          <cell r="D4253">
            <v>34</v>
          </cell>
          <cell r="E4253">
            <v>8</v>
          </cell>
          <cell r="F4253">
            <v>37830</v>
          </cell>
          <cell r="G4253">
            <v>37857</v>
          </cell>
          <cell r="H4253">
            <v>4</v>
          </cell>
        </row>
        <row r="4254">
          <cell r="B4254">
            <v>37852</v>
          </cell>
          <cell r="C4254">
            <v>37852</v>
          </cell>
          <cell r="D4254">
            <v>34</v>
          </cell>
          <cell r="E4254">
            <v>8</v>
          </cell>
          <cell r="F4254">
            <v>37830</v>
          </cell>
          <cell r="G4254">
            <v>37857</v>
          </cell>
          <cell r="H4254">
            <v>4</v>
          </cell>
        </row>
        <row r="4255">
          <cell r="B4255">
            <v>37853</v>
          </cell>
          <cell r="C4255">
            <v>37853</v>
          </cell>
          <cell r="D4255">
            <v>34</v>
          </cell>
          <cell r="E4255">
            <v>8</v>
          </cell>
          <cell r="F4255">
            <v>37830</v>
          </cell>
          <cell r="G4255">
            <v>37857</v>
          </cell>
          <cell r="H4255">
            <v>4</v>
          </cell>
        </row>
        <row r="4256">
          <cell r="B4256">
            <v>37854</v>
          </cell>
          <cell r="C4256">
            <v>37854</v>
          </cell>
          <cell r="D4256">
            <v>34</v>
          </cell>
          <cell r="E4256">
            <v>8</v>
          </cell>
          <cell r="F4256">
            <v>37830</v>
          </cell>
          <cell r="G4256">
            <v>37857</v>
          </cell>
          <cell r="H4256">
            <v>4</v>
          </cell>
        </row>
        <row r="4257">
          <cell r="B4257">
            <v>37855</v>
          </cell>
          <cell r="C4257">
            <v>37855</v>
          </cell>
          <cell r="D4257">
            <v>34</v>
          </cell>
          <cell r="E4257">
            <v>8</v>
          </cell>
          <cell r="F4257">
            <v>37830</v>
          </cell>
          <cell r="G4257">
            <v>37857</v>
          </cell>
          <cell r="H4257">
            <v>4</v>
          </cell>
        </row>
        <row r="4258">
          <cell r="B4258">
            <v>37856</v>
          </cell>
          <cell r="C4258">
            <v>37856</v>
          </cell>
          <cell r="D4258">
            <v>34</v>
          </cell>
          <cell r="E4258">
            <v>8</v>
          </cell>
          <cell r="F4258">
            <v>37830</v>
          </cell>
          <cell r="G4258">
            <v>37857</v>
          </cell>
          <cell r="H4258">
            <v>4</v>
          </cell>
        </row>
        <row r="4259">
          <cell r="B4259">
            <v>37857</v>
          </cell>
          <cell r="C4259">
            <v>37857</v>
          </cell>
          <cell r="D4259">
            <v>34</v>
          </cell>
          <cell r="E4259">
            <v>8</v>
          </cell>
          <cell r="F4259">
            <v>37830</v>
          </cell>
          <cell r="G4259">
            <v>37857</v>
          </cell>
          <cell r="H4259">
            <v>4</v>
          </cell>
        </row>
        <row r="4260">
          <cell r="B4260">
            <v>37858</v>
          </cell>
          <cell r="C4260">
            <v>37858</v>
          </cell>
          <cell r="D4260">
            <v>35</v>
          </cell>
          <cell r="E4260">
            <v>9</v>
          </cell>
          <cell r="F4260">
            <v>37858</v>
          </cell>
          <cell r="G4260">
            <v>37892</v>
          </cell>
          <cell r="H4260">
            <v>5</v>
          </cell>
        </row>
        <row r="4261">
          <cell r="B4261">
            <v>37859</v>
          </cell>
          <cell r="C4261">
            <v>37859</v>
          </cell>
          <cell r="D4261">
            <v>35</v>
          </cell>
          <cell r="E4261">
            <v>9</v>
          </cell>
          <cell r="F4261">
            <v>37858</v>
          </cell>
          <cell r="G4261">
            <v>37892</v>
          </cell>
          <cell r="H4261">
            <v>5</v>
          </cell>
        </row>
        <row r="4262">
          <cell r="B4262">
            <v>37860</v>
          </cell>
          <cell r="C4262">
            <v>37860</v>
          </cell>
          <cell r="D4262">
            <v>35</v>
          </cell>
          <cell r="E4262">
            <v>9</v>
          </cell>
          <cell r="F4262">
            <v>37858</v>
          </cell>
          <cell r="G4262">
            <v>37892</v>
          </cell>
          <cell r="H4262">
            <v>5</v>
          </cell>
        </row>
        <row r="4263">
          <cell r="B4263">
            <v>37861</v>
          </cell>
          <cell r="C4263">
            <v>37861</v>
          </cell>
          <cell r="D4263">
            <v>35</v>
          </cell>
          <cell r="E4263">
            <v>9</v>
          </cell>
          <cell r="F4263">
            <v>37858</v>
          </cell>
          <cell r="G4263">
            <v>37892</v>
          </cell>
          <cell r="H4263">
            <v>5</v>
          </cell>
        </row>
        <row r="4264">
          <cell r="B4264">
            <v>37862</v>
          </cell>
          <cell r="C4264">
            <v>37862</v>
          </cell>
          <cell r="D4264">
            <v>35</v>
          </cell>
          <cell r="E4264">
            <v>9</v>
          </cell>
          <cell r="F4264">
            <v>37858</v>
          </cell>
          <cell r="G4264">
            <v>37892</v>
          </cell>
          <cell r="H4264">
            <v>5</v>
          </cell>
        </row>
        <row r="4265">
          <cell r="B4265">
            <v>37863</v>
          </cell>
          <cell r="C4265">
            <v>37863</v>
          </cell>
          <cell r="D4265">
            <v>35</v>
          </cell>
          <cell r="E4265">
            <v>9</v>
          </cell>
          <cell r="F4265">
            <v>37858</v>
          </cell>
          <cell r="G4265">
            <v>37892</v>
          </cell>
          <cell r="H4265">
            <v>5</v>
          </cell>
        </row>
        <row r="4266">
          <cell r="B4266">
            <v>37864</v>
          </cell>
          <cell r="C4266">
            <v>37864</v>
          </cell>
          <cell r="D4266">
            <v>35</v>
          </cell>
          <cell r="E4266">
            <v>9</v>
          </cell>
          <cell r="F4266">
            <v>37858</v>
          </cell>
          <cell r="G4266">
            <v>37892</v>
          </cell>
          <cell r="H4266">
            <v>5</v>
          </cell>
        </row>
        <row r="4267">
          <cell r="B4267">
            <v>37865</v>
          </cell>
          <cell r="C4267">
            <v>37865</v>
          </cell>
          <cell r="D4267">
            <v>36</v>
          </cell>
          <cell r="E4267">
            <v>9</v>
          </cell>
          <cell r="F4267">
            <v>37858</v>
          </cell>
          <cell r="G4267">
            <v>37892</v>
          </cell>
          <cell r="H4267">
            <v>5</v>
          </cell>
        </row>
        <row r="4268">
          <cell r="B4268">
            <v>37866</v>
          </cell>
          <cell r="C4268">
            <v>37866</v>
          </cell>
          <cell r="D4268">
            <v>36</v>
          </cell>
          <cell r="E4268">
            <v>9</v>
          </cell>
          <cell r="F4268">
            <v>37858</v>
          </cell>
          <cell r="G4268">
            <v>37892</v>
          </cell>
          <cell r="H4268">
            <v>5</v>
          </cell>
        </row>
        <row r="4269">
          <cell r="B4269">
            <v>37867</v>
          </cell>
          <cell r="C4269">
            <v>37867</v>
          </cell>
          <cell r="D4269">
            <v>36</v>
          </cell>
          <cell r="E4269">
            <v>9</v>
          </cell>
          <cell r="F4269">
            <v>37858</v>
          </cell>
          <cell r="G4269">
            <v>37892</v>
          </cell>
          <cell r="H4269">
            <v>5</v>
          </cell>
        </row>
        <row r="4270">
          <cell r="B4270">
            <v>37868</v>
          </cell>
          <cell r="C4270">
            <v>37868</v>
          </cell>
          <cell r="D4270">
            <v>36</v>
          </cell>
          <cell r="E4270">
            <v>9</v>
          </cell>
          <cell r="F4270">
            <v>37858</v>
          </cell>
          <cell r="G4270">
            <v>37892</v>
          </cell>
          <cell r="H4270">
            <v>5</v>
          </cell>
        </row>
        <row r="4271">
          <cell r="B4271">
            <v>37869</v>
          </cell>
          <cell r="C4271">
            <v>37869</v>
          </cell>
          <cell r="D4271">
            <v>36</v>
          </cell>
          <cell r="E4271">
            <v>9</v>
          </cell>
          <cell r="F4271">
            <v>37858</v>
          </cell>
          <cell r="G4271">
            <v>37892</v>
          </cell>
          <cell r="H4271">
            <v>5</v>
          </cell>
        </row>
        <row r="4272">
          <cell r="B4272">
            <v>37870</v>
          </cell>
          <cell r="C4272">
            <v>37870</v>
          </cell>
          <cell r="D4272">
            <v>36</v>
          </cell>
          <cell r="E4272">
            <v>9</v>
          </cell>
          <cell r="F4272">
            <v>37858</v>
          </cell>
          <cell r="G4272">
            <v>37892</v>
          </cell>
          <cell r="H4272">
            <v>5</v>
          </cell>
        </row>
        <row r="4273">
          <cell r="B4273">
            <v>37871</v>
          </cell>
          <cell r="C4273">
            <v>37871</v>
          </cell>
          <cell r="D4273">
            <v>36</v>
          </cell>
          <cell r="E4273">
            <v>9</v>
          </cell>
          <cell r="F4273">
            <v>37858</v>
          </cell>
          <cell r="G4273">
            <v>37892</v>
          </cell>
          <cell r="H4273">
            <v>5</v>
          </cell>
        </row>
        <row r="4274">
          <cell r="B4274">
            <v>37872</v>
          </cell>
          <cell r="C4274">
            <v>37872</v>
          </cell>
          <cell r="D4274">
            <v>37</v>
          </cell>
          <cell r="E4274">
            <v>9</v>
          </cell>
          <cell r="F4274">
            <v>37858</v>
          </cell>
          <cell r="G4274">
            <v>37892</v>
          </cell>
          <cell r="H4274">
            <v>5</v>
          </cell>
        </row>
        <row r="4275">
          <cell r="B4275">
            <v>37873</v>
          </cell>
          <cell r="C4275">
            <v>37873</v>
          </cell>
          <cell r="D4275">
            <v>37</v>
          </cell>
          <cell r="E4275">
            <v>9</v>
          </cell>
          <cell r="F4275">
            <v>37858</v>
          </cell>
          <cell r="G4275">
            <v>37892</v>
          </cell>
          <cell r="H4275">
            <v>5</v>
          </cell>
        </row>
        <row r="4276">
          <cell r="B4276">
            <v>37874</v>
          </cell>
          <cell r="C4276">
            <v>37874</v>
          </cell>
          <cell r="D4276">
            <v>37</v>
          </cell>
          <cell r="E4276">
            <v>9</v>
          </cell>
          <cell r="F4276">
            <v>37858</v>
          </cell>
          <cell r="G4276">
            <v>37892</v>
          </cell>
          <cell r="H4276">
            <v>5</v>
          </cell>
        </row>
        <row r="4277">
          <cell r="B4277">
            <v>37875</v>
          </cell>
          <cell r="C4277">
            <v>37875</v>
          </cell>
          <cell r="D4277">
            <v>37</v>
          </cell>
          <cell r="E4277">
            <v>9</v>
          </cell>
          <cell r="F4277">
            <v>37858</v>
          </cell>
          <cell r="G4277">
            <v>37892</v>
          </cell>
          <cell r="H4277">
            <v>5</v>
          </cell>
        </row>
        <row r="4278">
          <cell r="B4278">
            <v>37876</v>
          </cell>
          <cell r="C4278">
            <v>37876</v>
          </cell>
          <cell r="D4278">
            <v>37</v>
          </cell>
          <cell r="E4278">
            <v>9</v>
          </cell>
          <cell r="F4278">
            <v>37858</v>
          </cell>
          <cell r="G4278">
            <v>37892</v>
          </cell>
          <cell r="H4278">
            <v>5</v>
          </cell>
        </row>
        <row r="4279">
          <cell r="B4279">
            <v>37877</v>
          </cell>
          <cell r="C4279">
            <v>37877</v>
          </cell>
          <cell r="D4279">
            <v>37</v>
          </cell>
          <cell r="E4279">
            <v>9</v>
          </cell>
          <cell r="F4279">
            <v>37858</v>
          </cell>
          <cell r="G4279">
            <v>37892</v>
          </cell>
          <cell r="H4279">
            <v>5</v>
          </cell>
        </row>
        <row r="4280">
          <cell r="B4280">
            <v>37878</v>
          </cell>
          <cell r="C4280">
            <v>37878</v>
          </cell>
          <cell r="D4280">
            <v>37</v>
          </cell>
          <cell r="E4280">
            <v>9</v>
          </cell>
          <cell r="F4280">
            <v>37858</v>
          </cell>
          <cell r="G4280">
            <v>37892</v>
          </cell>
          <cell r="H4280">
            <v>5</v>
          </cell>
        </row>
        <row r="4281">
          <cell r="B4281">
            <v>37879</v>
          </cell>
          <cell r="C4281">
            <v>37879</v>
          </cell>
          <cell r="D4281">
            <v>38</v>
          </cell>
          <cell r="E4281">
            <v>9</v>
          </cell>
          <cell r="F4281">
            <v>37858</v>
          </cell>
          <cell r="G4281">
            <v>37892</v>
          </cell>
          <cell r="H4281">
            <v>5</v>
          </cell>
        </row>
        <row r="4282">
          <cell r="B4282">
            <v>37880</v>
          </cell>
          <cell r="C4282">
            <v>37880</v>
          </cell>
          <cell r="D4282">
            <v>38</v>
          </cell>
          <cell r="E4282">
            <v>9</v>
          </cell>
          <cell r="F4282">
            <v>37858</v>
          </cell>
          <cell r="G4282">
            <v>37892</v>
          </cell>
          <cell r="H4282">
            <v>5</v>
          </cell>
        </row>
        <row r="4283">
          <cell r="B4283">
            <v>37881</v>
          </cell>
          <cell r="C4283">
            <v>37881</v>
          </cell>
          <cell r="D4283">
            <v>38</v>
          </cell>
          <cell r="E4283">
            <v>9</v>
          </cell>
          <cell r="F4283">
            <v>37858</v>
          </cell>
          <cell r="G4283">
            <v>37892</v>
          </cell>
          <cell r="H4283">
            <v>5</v>
          </cell>
        </row>
        <row r="4284">
          <cell r="B4284">
            <v>37882</v>
          </cell>
          <cell r="C4284">
            <v>37882</v>
          </cell>
          <cell r="D4284">
            <v>38</v>
          </cell>
          <cell r="E4284">
            <v>9</v>
          </cell>
          <cell r="F4284">
            <v>37858</v>
          </cell>
          <cell r="G4284">
            <v>37892</v>
          </cell>
          <cell r="H4284">
            <v>5</v>
          </cell>
        </row>
        <row r="4285">
          <cell r="B4285">
            <v>37883</v>
          </cell>
          <cell r="C4285">
            <v>37883</v>
          </cell>
          <cell r="D4285">
            <v>38</v>
          </cell>
          <cell r="E4285">
            <v>9</v>
          </cell>
          <cell r="F4285">
            <v>37858</v>
          </cell>
          <cell r="G4285">
            <v>37892</v>
          </cell>
          <cell r="H4285">
            <v>5</v>
          </cell>
        </row>
        <row r="4286">
          <cell r="B4286">
            <v>37884</v>
          </cell>
          <cell r="C4286">
            <v>37884</v>
          </cell>
          <cell r="D4286">
            <v>38</v>
          </cell>
          <cell r="E4286">
            <v>9</v>
          </cell>
          <cell r="F4286">
            <v>37858</v>
          </cell>
          <cell r="G4286">
            <v>37892</v>
          </cell>
          <cell r="H4286">
            <v>5</v>
          </cell>
        </row>
        <row r="4287">
          <cell r="B4287">
            <v>37885</v>
          </cell>
          <cell r="C4287">
            <v>37885</v>
          </cell>
          <cell r="D4287">
            <v>38</v>
          </cell>
          <cell r="E4287">
            <v>9</v>
          </cell>
          <cell r="F4287">
            <v>37858</v>
          </cell>
          <cell r="G4287">
            <v>37892</v>
          </cell>
          <cell r="H4287">
            <v>5</v>
          </cell>
        </row>
        <row r="4288">
          <cell r="B4288">
            <v>37886</v>
          </cell>
          <cell r="C4288">
            <v>37886</v>
          </cell>
          <cell r="D4288">
            <v>39</v>
          </cell>
          <cell r="E4288">
            <v>9</v>
          </cell>
          <cell r="F4288">
            <v>37858</v>
          </cell>
          <cell r="G4288">
            <v>37892</v>
          </cell>
          <cell r="H4288">
            <v>5</v>
          </cell>
        </row>
        <row r="4289">
          <cell r="B4289">
            <v>37887</v>
          </cell>
          <cell r="C4289">
            <v>37887</v>
          </cell>
          <cell r="D4289">
            <v>39</v>
          </cell>
          <cell r="E4289">
            <v>9</v>
          </cell>
          <cell r="F4289">
            <v>37858</v>
          </cell>
          <cell r="G4289">
            <v>37892</v>
          </cell>
          <cell r="H4289">
            <v>5</v>
          </cell>
        </row>
        <row r="4290">
          <cell r="B4290">
            <v>37888</v>
          </cell>
          <cell r="C4290">
            <v>37888</v>
          </cell>
          <cell r="D4290">
            <v>39</v>
          </cell>
          <cell r="E4290">
            <v>9</v>
          </cell>
          <cell r="F4290">
            <v>37858</v>
          </cell>
          <cell r="G4290">
            <v>37892</v>
          </cell>
          <cell r="H4290">
            <v>5</v>
          </cell>
        </row>
        <row r="4291">
          <cell r="B4291">
            <v>37889</v>
          </cell>
          <cell r="C4291">
            <v>37889</v>
          </cell>
          <cell r="D4291">
            <v>39</v>
          </cell>
          <cell r="E4291">
            <v>9</v>
          </cell>
          <cell r="F4291">
            <v>37858</v>
          </cell>
          <cell r="G4291">
            <v>37892</v>
          </cell>
          <cell r="H4291">
            <v>5</v>
          </cell>
        </row>
        <row r="4292">
          <cell r="B4292">
            <v>37890</v>
          </cell>
          <cell r="C4292">
            <v>37890</v>
          </cell>
          <cell r="D4292">
            <v>39</v>
          </cell>
          <cell r="E4292">
            <v>9</v>
          </cell>
          <cell r="F4292">
            <v>37858</v>
          </cell>
          <cell r="G4292">
            <v>37892</v>
          </cell>
          <cell r="H4292">
            <v>5</v>
          </cell>
        </row>
        <row r="4293">
          <cell r="B4293">
            <v>37891</v>
          </cell>
          <cell r="C4293">
            <v>37891</v>
          </cell>
          <cell r="D4293">
            <v>39</v>
          </cell>
          <cell r="E4293">
            <v>9</v>
          </cell>
          <cell r="F4293">
            <v>37858</v>
          </cell>
          <cell r="G4293">
            <v>37892</v>
          </cell>
          <cell r="H4293">
            <v>5</v>
          </cell>
        </row>
        <row r="4294">
          <cell r="B4294">
            <v>37892</v>
          </cell>
          <cell r="C4294">
            <v>37892</v>
          </cell>
          <cell r="D4294">
            <v>39</v>
          </cell>
          <cell r="E4294">
            <v>9</v>
          </cell>
          <cell r="F4294">
            <v>37858</v>
          </cell>
          <cell r="G4294">
            <v>37892</v>
          </cell>
          <cell r="H4294">
            <v>5</v>
          </cell>
        </row>
        <row r="4295">
          <cell r="B4295">
            <v>37893</v>
          </cell>
          <cell r="C4295">
            <v>37893</v>
          </cell>
          <cell r="D4295">
            <v>40</v>
          </cell>
          <cell r="E4295">
            <v>10</v>
          </cell>
          <cell r="F4295">
            <v>37893</v>
          </cell>
          <cell r="G4295">
            <v>37920</v>
          </cell>
          <cell r="H4295">
            <v>4</v>
          </cell>
        </row>
        <row r="4296">
          <cell r="B4296">
            <v>37894</v>
          </cell>
          <cell r="C4296">
            <v>37894</v>
          </cell>
          <cell r="D4296">
            <v>40</v>
          </cell>
          <cell r="E4296">
            <v>10</v>
          </cell>
          <cell r="F4296">
            <v>37893</v>
          </cell>
          <cell r="G4296">
            <v>37920</v>
          </cell>
          <cell r="H4296">
            <v>4</v>
          </cell>
        </row>
        <row r="4297">
          <cell r="B4297">
            <v>37895</v>
          </cell>
          <cell r="C4297">
            <v>37895</v>
          </cell>
          <cell r="D4297">
            <v>40</v>
          </cell>
          <cell r="E4297">
            <v>10</v>
          </cell>
          <cell r="F4297">
            <v>37893</v>
          </cell>
          <cell r="G4297">
            <v>37920</v>
          </cell>
          <cell r="H4297">
            <v>4</v>
          </cell>
        </row>
        <row r="4298">
          <cell r="B4298">
            <v>37896</v>
          </cell>
          <cell r="C4298">
            <v>37896</v>
          </cell>
          <cell r="D4298">
            <v>40</v>
          </cell>
          <cell r="E4298">
            <v>10</v>
          </cell>
          <cell r="F4298">
            <v>37893</v>
          </cell>
          <cell r="G4298">
            <v>37920</v>
          </cell>
          <cell r="H4298">
            <v>4</v>
          </cell>
        </row>
        <row r="4299">
          <cell r="B4299">
            <v>37897</v>
          </cell>
          <cell r="C4299">
            <v>37897</v>
          </cell>
          <cell r="D4299">
            <v>40</v>
          </cell>
          <cell r="E4299">
            <v>10</v>
          </cell>
          <cell r="F4299">
            <v>37893</v>
          </cell>
          <cell r="G4299">
            <v>37920</v>
          </cell>
          <cell r="H4299">
            <v>4</v>
          </cell>
        </row>
        <row r="4300">
          <cell r="B4300">
            <v>37898</v>
          </cell>
          <cell r="C4300">
            <v>37898</v>
          </cell>
          <cell r="D4300">
            <v>40</v>
          </cell>
          <cell r="E4300">
            <v>10</v>
          </cell>
          <cell r="F4300">
            <v>37893</v>
          </cell>
          <cell r="G4300">
            <v>37920</v>
          </cell>
          <cell r="H4300">
            <v>4</v>
          </cell>
        </row>
        <row r="4301">
          <cell r="B4301">
            <v>37899</v>
          </cell>
          <cell r="C4301">
            <v>37899</v>
          </cell>
          <cell r="D4301">
            <v>40</v>
          </cell>
          <cell r="E4301">
            <v>10</v>
          </cell>
          <cell r="F4301">
            <v>37893</v>
          </cell>
          <cell r="G4301">
            <v>37920</v>
          </cell>
          <cell r="H4301">
            <v>4</v>
          </cell>
        </row>
        <row r="4302">
          <cell r="B4302">
            <v>37900</v>
          </cell>
          <cell r="C4302">
            <v>37900</v>
          </cell>
          <cell r="D4302">
            <v>41</v>
          </cell>
          <cell r="E4302">
            <v>10</v>
          </cell>
          <cell r="F4302">
            <v>37893</v>
          </cell>
          <cell r="G4302">
            <v>37920</v>
          </cell>
          <cell r="H4302">
            <v>4</v>
          </cell>
        </row>
        <row r="4303">
          <cell r="B4303">
            <v>37901</v>
          </cell>
          <cell r="C4303">
            <v>37901</v>
          </cell>
          <cell r="D4303">
            <v>41</v>
          </cell>
          <cell r="E4303">
            <v>10</v>
          </cell>
          <cell r="F4303">
            <v>37893</v>
          </cell>
          <cell r="G4303">
            <v>37920</v>
          </cell>
          <cell r="H4303">
            <v>4</v>
          </cell>
        </row>
        <row r="4304">
          <cell r="B4304">
            <v>37902</v>
          </cell>
          <cell r="C4304">
            <v>37902</v>
          </cell>
          <cell r="D4304">
            <v>41</v>
          </cell>
          <cell r="E4304">
            <v>10</v>
          </cell>
          <cell r="F4304">
            <v>37893</v>
          </cell>
          <cell r="G4304">
            <v>37920</v>
          </cell>
          <cell r="H4304">
            <v>4</v>
          </cell>
        </row>
        <row r="4305">
          <cell r="B4305">
            <v>37903</v>
          </cell>
          <cell r="C4305">
            <v>37903</v>
          </cell>
          <cell r="D4305">
            <v>41</v>
          </cell>
          <cell r="E4305">
            <v>10</v>
          </cell>
          <cell r="F4305">
            <v>37893</v>
          </cell>
          <cell r="G4305">
            <v>37920</v>
          </cell>
          <cell r="H4305">
            <v>4</v>
          </cell>
        </row>
        <row r="4306">
          <cell r="B4306">
            <v>37904</v>
          </cell>
          <cell r="C4306">
            <v>37904</v>
          </cell>
          <cell r="D4306">
            <v>41</v>
          </cell>
          <cell r="E4306">
            <v>10</v>
          </cell>
          <cell r="F4306">
            <v>37893</v>
          </cell>
          <cell r="G4306">
            <v>37920</v>
          </cell>
          <cell r="H4306">
            <v>4</v>
          </cell>
        </row>
        <row r="4307">
          <cell r="B4307">
            <v>37905</v>
          </cell>
          <cell r="C4307">
            <v>37905</v>
          </cell>
          <cell r="D4307">
            <v>41</v>
          </cell>
          <cell r="E4307">
            <v>10</v>
          </cell>
          <cell r="F4307">
            <v>37893</v>
          </cell>
          <cell r="G4307">
            <v>37920</v>
          </cell>
          <cell r="H4307">
            <v>4</v>
          </cell>
        </row>
        <row r="4308">
          <cell r="B4308">
            <v>37906</v>
          </cell>
          <cell r="C4308">
            <v>37906</v>
          </cell>
          <cell r="D4308">
            <v>41</v>
          </cell>
          <cell r="E4308">
            <v>10</v>
          </cell>
          <cell r="F4308">
            <v>37893</v>
          </cell>
          <cell r="G4308">
            <v>37920</v>
          </cell>
          <cell r="H4308">
            <v>4</v>
          </cell>
        </row>
        <row r="4309">
          <cell r="B4309">
            <v>37907</v>
          </cell>
          <cell r="C4309">
            <v>37907</v>
          </cell>
          <cell r="D4309">
            <v>42</v>
          </cell>
          <cell r="E4309">
            <v>10</v>
          </cell>
          <cell r="F4309">
            <v>37893</v>
          </cell>
          <cell r="G4309">
            <v>37920</v>
          </cell>
          <cell r="H4309">
            <v>4</v>
          </cell>
        </row>
        <row r="4310">
          <cell r="B4310">
            <v>37908</v>
          </cell>
          <cell r="C4310">
            <v>37908</v>
          </cell>
          <cell r="D4310">
            <v>42</v>
          </cell>
          <cell r="E4310">
            <v>10</v>
          </cell>
          <cell r="F4310">
            <v>37893</v>
          </cell>
          <cell r="G4310">
            <v>37920</v>
          </cell>
          <cell r="H4310">
            <v>4</v>
          </cell>
        </row>
        <row r="4311">
          <cell r="B4311">
            <v>37909</v>
          </cell>
          <cell r="C4311">
            <v>37909</v>
          </cell>
          <cell r="D4311">
            <v>42</v>
          </cell>
          <cell r="E4311">
            <v>10</v>
          </cell>
          <cell r="F4311">
            <v>37893</v>
          </cell>
          <cell r="G4311">
            <v>37920</v>
          </cell>
          <cell r="H4311">
            <v>4</v>
          </cell>
        </row>
        <row r="4312">
          <cell r="B4312">
            <v>37910</v>
          </cell>
          <cell r="C4312">
            <v>37910</v>
          </cell>
          <cell r="D4312">
            <v>42</v>
          </cell>
          <cell r="E4312">
            <v>10</v>
          </cell>
          <cell r="F4312">
            <v>37893</v>
          </cell>
          <cell r="G4312">
            <v>37920</v>
          </cell>
          <cell r="H4312">
            <v>4</v>
          </cell>
        </row>
        <row r="4313">
          <cell r="B4313">
            <v>37911</v>
          </cell>
          <cell r="C4313">
            <v>37911</v>
          </cell>
          <cell r="D4313">
            <v>42</v>
          </cell>
          <cell r="E4313">
            <v>10</v>
          </cell>
          <cell r="F4313">
            <v>37893</v>
          </cell>
          <cell r="G4313">
            <v>37920</v>
          </cell>
          <cell r="H4313">
            <v>4</v>
          </cell>
        </row>
        <row r="4314">
          <cell r="B4314">
            <v>37912</v>
          </cell>
          <cell r="C4314">
            <v>37912</v>
          </cell>
          <cell r="D4314">
            <v>42</v>
          </cell>
          <cell r="E4314">
            <v>10</v>
          </cell>
          <cell r="F4314">
            <v>37893</v>
          </cell>
          <cell r="G4314">
            <v>37920</v>
          </cell>
          <cell r="H4314">
            <v>4</v>
          </cell>
        </row>
        <row r="4315">
          <cell r="B4315">
            <v>37913</v>
          </cell>
          <cell r="C4315">
            <v>37913</v>
          </cell>
          <cell r="D4315">
            <v>42</v>
          </cell>
          <cell r="E4315">
            <v>10</v>
          </cell>
          <cell r="F4315">
            <v>37893</v>
          </cell>
          <cell r="G4315">
            <v>37920</v>
          </cell>
          <cell r="H4315">
            <v>4</v>
          </cell>
        </row>
        <row r="4316">
          <cell r="B4316">
            <v>37914</v>
          </cell>
          <cell r="C4316">
            <v>37914</v>
          </cell>
          <cell r="D4316">
            <v>43</v>
          </cell>
          <cell r="E4316">
            <v>10</v>
          </cell>
          <cell r="F4316">
            <v>37893</v>
          </cell>
          <cell r="G4316">
            <v>37920</v>
          </cell>
          <cell r="H4316">
            <v>4</v>
          </cell>
        </row>
        <row r="4317">
          <cell r="B4317">
            <v>37915</v>
          </cell>
          <cell r="C4317">
            <v>37915</v>
          </cell>
          <cell r="D4317">
            <v>43</v>
          </cell>
          <cell r="E4317">
            <v>10</v>
          </cell>
          <cell r="F4317">
            <v>37893</v>
          </cell>
          <cell r="G4317">
            <v>37920</v>
          </cell>
          <cell r="H4317">
            <v>4</v>
          </cell>
        </row>
        <row r="4318">
          <cell r="B4318">
            <v>37916</v>
          </cell>
          <cell r="C4318">
            <v>37916</v>
          </cell>
          <cell r="D4318">
            <v>43</v>
          </cell>
          <cell r="E4318">
            <v>10</v>
          </cell>
          <cell r="F4318">
            <v>37893</v>
          </cell>
          <cell r="G4318">
            <v>37920</v>
          </cell>
          <cell r="H4318">
            <v>4</v>
          </cell>
        </row>
        <row r="4319">
          <cell r="B4319">
            <v>37917</v>
          </cell>
          <cell r="C4319">
            <v>37917</v>
          </cell>
          <cell r="D4319">
            <v>43</v>
          </cell>
          <cell r="E4319">
            <v>10</v>
          </cell>
          <cell r="F4319">
            <v>37893</v>
          </cell>
          <cell r="G4319">
            <v>37920</v>
          </cell>
          <cell r="H4319">
            <v>4</v>
          </cell>
        </row>
        <row r="4320">
          <cell r="B4320">
            <v>37918</v>
          </cell>
          <cell r="C4320">
            <v>37918</v>
          </cell>
          <cell r="D4320">
            <v>43</v>
          </cell>
          <cell r="E4320">
            <v>10</v>
          </cell>
          <cell r="F4320">
            <v>37893</v>
          </cell>
          <cell r="G4320">
            <v>37920</v>
          </cell>
          <cell r="H4320">
            <v>4</v>
          </cell>
        </row>
        <row r="4321">
          <cell r="B4321">
            <v>37919</v>
          </cell>
          <cell r="C4321">
            <v>37919</v>
          </cell>
          <cell r="D4321">
            <v>43</v>
          </cell>
          <cell r="E4321">
            <v>10</v>
          </cell>
          <cell r="F4321">
            <v>37893</v>
          </cell>
          <cell r="G4321">
            <v>37920</v>
          </cell>
          <cell r="H4321">
            <v>4</v>
          </cell>
        </row>
        <row r="4322">
          <cell r="B4322">
            <v>37920</v>
          </cell>
          <cell r="C4322">
            <v>37920</v>
          </cell>
          <cell r="D4322">
            <v>43</v>
          </cell>
          <cell r="E4322">
            <v>10</v>
          </cell>
          <cell r="F4322">
            <v>37893</v>
          </cell>
          <cell r="G4322">
            <v>37920</v>
          </cell>
          <cell r="H4322">
            <v>4</v>
          </cell>
        </row>
        <row r="4323">
          <cell r="B4323">
            <v>37921</v>
          </cell>
          <cell r="C4323">
            <v>37921</v>
          </cell>
          <cell r="D4323">
            <v>44</v>
          </cell>
          <cell r="E4323">
            <v>11</v>
          </cell>
          <cell r="F4323">
            <v>37921</v>
          </cell>
          <cell r="G4323">
            <v>37948</v>
          </cell>
          <cell r="H4323">
            <v>4</v>
          </cell>
        </row>
        <row r="4324">
          <cell r="B4324">
            <v>37922</v>
          </cell>
          <cell r="C4324">
            <v>37922</v>
          </cell>
          <cell r="D4324">
            <v>44</v>
          </cell>
          <cell r="E4324">
            <v>11</v>
          </cell>
          <cell r="F4324">
            <v>37921</v>
          </cell>
          <cell r="G4324">
            <v>37948</v>
          </cell>
          <cell r="H4324">
            <v>4</v>
          </cell>
        </row>
        <row r="4325">
          <cell r="B4325">
            <v>37923</v>
          </cell>
          <cell r="C4325">
            <v>37923</v>
          </cell>
          <cell r="D4325">
            <v>44</v>
          </cell>
          <cell r="E4325">
            <v>11</v>
          </cell>
          <cell r="F4325">
            <v>37921</v>
          </cell>
          <cell r="G4325">
            <v>37948</v>
          </cell>
          <cell r="H4325">
            <v>4</v>
          </cell>
        </row>
        <row r="4326">
          <cell r="B4326">
            <v>37924</v>
          </cell>
          <cell r="C4326">
            <v>37924</v>
          </cell>
          <cell r="D4326">
            <v>44</v>
          </cell>
          <cell r="E4326">
            <v>11</v>
          </cell>
          <cell r="F4326">
            <v>37921</v>
          </cell>
          <cell r="G4326">
            <v>37948</v>
          </cell>
          <cell r="H4326">
            <v>4</v>
          </cell>
        </row>
        <row r="4327">
          <cell r="B4327">
            <v>37925</v>
          </cell>
          <cell r="C4327">
            <v>37925</v>
          </cell>
          <cell r="D4327">
            <v>44</v>
          </cell>
          <cell r="E4327">
            <v>11</v>
          </cell>
          <cell r="F4327">
            <v>37921</v>
          </cell>
          <cell r="G4327">
            <v>37948</v>
          </cell>
          <cell r="H4327">
            <v>4</v>
          </cell>
        </row>
        <row r="4328">
          <cell r="B4328">
            <v>37926</v>
          </cell>
          <cell r="C4328">
            <v>37926</v>
          </cell>
          <cell r="D4328">
            <v>44</v>
          </cell>
          <cell r="E4328">
            <v>11</v>
          </cell>
          <cell r="F4328">
            <v>37921</v>
          </cell>
          <cell r="G4328">
            <v>37948</v>
          </cell>
          <cell r="H4328">
            <v>4</v>
          </cell>
        </row>
        <row r="4329">
          <cell r="B4329">
            <v>37927</v>
          </cell>
          <cell r="C4329">
            <v>37927</v>
          </cell>
          <cell r="D4329">
            <v>44</v>
          </cell>
          <cell r="E4329">
            <v>11</v>
          </cell>
          <cell r="F4329">
            <v>37921</v>
          </cell>
          <cell r="G4329">
            <v>37948</v>
          </cell>
          <cell r="H4329">
            <v>4</v>
          </cell>
        </row>
        <row r="4330">
          <cell r="B4330">
            <v>37928</v>
          </cell>
          <cell r="C4330">
            <v>37928</v>
          </cell>
          <cell r="D4330">
            <v>45</v>
          </cell>
          <cell r="E4330">
            <v>11</v>
          </cell>
          <cell r="F4330">
            <v>37921</v>
          </cell>
          <cell r="G4330">
            <v>37948</v>
          </cell>
          <cell r="H4330">
            <v>4</v>
          </cell>
        </row>
        <row r="4331">
          <cell r="B4331">
            <v>37929</v>
          </cell>
          <cell r="C4331">
            <v>37929</v>
          </cell>
          <cell r="D4331">
            <v>45</v>
          </cell>
          <cell r="E4331">
            <v>11</v>
          </cell>
          <cell r="F4331">
            <v>37921</v>
          </cell>
          <cell r="G4331">
            <v>37948</v>
          </cell>
          <cell r="H4331">
            <v>4</v>
          </cell>
        </row>
        <row r="4332">
          <cell r="B4332">
            <v>37930</v>
          </cell>
          <cell r="C4332">
            <v>37930</v>
          </cell>
          <cell r="D4332">
            <v>45</v>
          </cell>
          <cell r="E4332">
            <v>11</v>
          </cell>
          <cell r="F4332">
            <v>37921</v>
          </cell>
          <cell r="G4332">
            <v>37948</v>
          </cell>
          <cell r="H4332">
            <v>4</v>
          </cell>
        </row>
        <row r="4333">
          <cell r="B4333">
            <v>37931</v>
          </cell>
          <cell r="C4333">
            <v>37931</v>
          </cell>
          <cell r="D4333">
            <v>45</v>
          </cell>
          <cell r="E4333">
            <v>11</v>
          </cell>
          <cell r="F4333">
            <v>37921</v>
          </cell>
          <cell r="G4333">
            <v>37948</v>
          </cell>
          <cell r="H4333">
            <v>4</v>
          </cell>
        </row>
        <row r="4334">
          <cell r="B4334">
            <v>37932</v>
          </cell>
          <cell r="C4334">
            <v>37932</v>
          </cell>
          <cell r="D4334">
            <v>45</v>
          </cell>
          <cell r="E4334">
            <v>11</v>
          </cell>
          <cell r="F4334">
            <v>37921</v>
          </cell>
          <cell r="G4334">
            <v>37948</v>
          </cell>
          <cell r="H4334">
            <v>4</v>
          </cell>
        </row>
        <row r="4335">
          <cell r="B4335">
            <v>37933</v>
          </cell>
          <cell r="C4335">
            <v>37933</v>
          </cell>
          <cell r="D4335">
            <v>45</v>
          </cell>
          <cell r="E4335">
            <v>11</v>
          </cell>
          <cell r="F4335">
            <v>37921</v>
          </cell>
          <cell r="G4335">
            <v>37948</v>
          </cell>
          <cell r="H4335">
            <v>4</v>
          </cell>
        </row>
        <row r="4336">
          <cell r="B4336">
            <v>37934</v>
          </cell>
          <cell r="C4336">
            <v>37934</v>
          </cell>
          <cell r="D4336">
            <v>45</v>
          </cell>
          <cell r="E4336">
            <v>11</v>
          </cell>
          <cell r="F4336">
            <v>37921</v>
          </cell>
          <cell r="G4336">
            <v>37948</v>
          </cell>
          <cell r="H4336">
            <v>4</v>
          </cell>
        </row>
        <row r="4337">
          <cell r="B4337">
            <v>37935</v>
          </cell>
          <cell r="C4337">
            <v>37935</v>
          </cell>
          <cell r="D4337">
            <v>46</v>
          </cell>
          <cell r="E4337">
            <v>11</v>
          </cell>
          <cell r="F4337">
            <v>37921</v>
          </cell>
          <cell r="G4337">
            <v>37948</v>
          </cell>
          <cell r="H4337">
            <v>4</v>
          </cell>
        </row>
        <row r="4338">
          <cell r="B4338">
            <v>37936</v>
          </cell>
          <cell r="C4338">
            <v>37936</v>
          </cell>
          <cell r="D4338">
            <v>46</v>
          </cell>
          <cell r="E4338">
            <v>11</v>
          </cell>
          <cell r="F4338">
            <v>37921</v>
          </cell>
          <cell r="G4338">
            <v>37948</v>
          </cell>
          <cell r="H4338">
            <v>4</v>
          </cell>
        </row>
        <row r="4339">
          <cell r="B4339">
            <v>37937</v>
          </cell>
          <cell r="C4339">
            <v>37937</v>
          </cell>
          <cell r="D4339">
            <v>46</v>
          </cell>
          <cell r="E4339">
            <v>11</v>
          </cell>
          <cell r="F4339">
            <v>37921</v>
          </cell>
          <cell r="G4339">
            <v>37948</v>
          </cell>
          <cell r="H4339">
            <v>4</v>
          </cell>
        </row>
        <row r="4340">
          <cell r="B4340">
            <v>37938</v>
          </cell>
          <cell r="C4340">
            <v>37938</v>
          </cell>
          <cell r="D4340">
            <v>46</v>
          </cell>
          <cell r="E4340">
            <v>11</v>
          </cell>
          <cell r="F4340">
            <v>37921</v>
          </cell>
          <cell r="G4340">
            <v>37948</v>
          </cell>
          <cell r="H4340">
            <v>4</v>
          </cell>
        </row>
        <row r="4341">
          <cell r="B4341">
            <v>37939</v>
          </cell>
          <cell r="C4341">
            <v>37939</v>
          </cell>
          <cell r="D4341">
            <v>46</v>
          </cell>
          <cell r="E4341">
            <v>11</v>
          </cell>
          <cell r="F4341">
            <v>37921</v>
          </cell>
          <cell r="G4341">
            <v>37948</v>
          </cell>
          <cell r="H4341">
            <v>4</v>
          </cell>
        </row>
        <row r="4342">
          <cell r="B4342">
            <v>37940</v>
          </cell>
          <cell r="C4342">
            <v>37940</v>
          </cell>
          <cell r="D4342">
            <v>46</v>
          </cell>
          <cell r="E4342">
            <v>11</v>
          </cell>
          <cell r="F4342">
            <v>37921</v>
          </cell>
          <cell r="G4342">
            <v>37948</v>
          </cell>
          <cell r="H4342">
            <v>4</v>
          </cell>
        </row>
        <row r="4343">
          <cell r="B4343">
            <v>37941</v>
          </cell>
          <cell r="C4343">
            <v>37941</v>
          </cell>
          <cell r="D4343">
            <v>46</v>
          </cell>
          <cell r="E4343">
            <v>11</v>
          </cell>
          <cell r="F4343">
            <v>37921</v>
          </cell>
          <cell r="G4343">
            <v>37948</v>
          </cell>
          <cell r="H4343">
            <v>4</v>
          </cell>
        </row>
        <row r="4344">
          <cell r="B4344">
            <v>37942</v>
          </cell>
          <cell r="C4344">
            <v>37942</v>
          </cell>
          <cell r="D4344">
            <v>47</v>
          </cell>
          <cell r="E4344">
            <v>11</v>
          </cell>
          <cell r="F4344">
            <v>37921</v>
          </cell>
          <cell r="G4344">
            <v>37948</v>
          </cell>
          <cell r="H4344">
            <v>4</v>
          </cell>
        </row>
        <row r="4345">
          <cell r="B4345">
            <v>37943</v>
          </cell>
          <cell r="C4345">
            <v>37943</v>
          </cell>
          <cell r="D4345">
            <v>47</v>
          </cell>
          <cell r="E4345">
            <v>11</v>
          </cell>
          <cell r="F4345">
            <v>37921</v>
          </cell>
          <cell r="G4345">
            <v>37948</v>
          </cell>
          <cell r="H4345">
            <v>4</v>
          </cell>
        </row>
        <row r="4346">
          <cell r="B4346">
            <v>37944</v>
          </cell>
          <cell r="C4346">
            <v>37944</v>
          </cell>
          <cell r="D4346">
            <v>47</v>
          </cell>
          <cell r="E4346">
            <v>11</v>
          </cell>
          <cell r="F4346">
            <v>37921</v>
          </cell>
          <cell r="G4346">
            <v>37948</v>
          </cell>
          <cell r="H4346">
            <v>4</v>
          </cell>
        </row>
        <row r="4347">
          <cell r="B4347">
            <v>37945</v>
          </cell>
          <cell r="C4347">
            <v>37945</v>
          </cell>
          <cell r="D4347">
            <v>47</v>
          </cell>
          <cell r="E4347">
            <v>11</v>
          </cell>
          <cell r="F4347">
            <v>37921</v>
          </cell>
          <cell r="G4347">
            <v>37948</v>
          </cell>
          <cell r="H4347">
            <v>4</v>
          </cell>
        </row>
        <row r="4348">
          <cell r="B4348">
            <v>37946</v>
          </cell>
          <cell r="C4348">
            <v>37946</v>
          </cell>
          <cell r="D4348">
            <v>47</v>
          </cell>
          <cell r="E4348">
            <v>11</v>
          </cell>
          <cell r="F4348">
            <v>37921</v>
          </cell>
          <cell r="G4348">
            <v>37948</v>
          </cell>
          <cell r="H4348">
            <v>4</v>
          </cell>
        </row>
        <row r="4349">
          <cell r="B4349">
            <v>37947</v>
          </cell>
          <cell r="C4349">
            <v>37947</v>
          </cell>
          <cell r="D4349">
            <v>47</v>
          </cell>
          <cell r="E4349">
            <v>11</v>
          </cell>
          <cell r="F4349">
            <v>37921</v>
          </cell>
          <cell r="G4349">
            <v>37948</v>
          </cell>
          <cell r="H4349">
            <v>4</v>
          </cell>
        </row>
        <row r="4350">
          <cell r="B4350">
            <v>37948</v>
          </cell>
          <cell r="C4350">
            <v>37948</v>
          </cell>
          <cell r="D4350">
            <v>47</v>
          </cell>
          <cell r="E4350">
            <v>11</v>
          </cell>
          <cell r="F4350">
            <v>37921</v>
          </cell>
          <cell r="G4350">
            <v>37948</v>
          </cell>
          <cell r="H4350">
            <v>4</v>
          </cell>
        </row>
        <row r="4351">
          <cell r="B4351">
            <v>37949</v>
          </cell>
          <cell r="C4351">
            <v>37949</v>
          </cell>
          <cell r="D4351">
            <v>48</v>
          </cell>
          <cell r="E4351">
            <v>12</v>
          </cell>
          <cell r="F4351">
            <v>37949</v>
          </cell>
          <cell r="G4351">
            <v>37983</v>
          </cell>
          <cell r="H4351">
            <v>5</v>
          </cell>
        </row>
        <row r="4352">
          <cell r="B4352">
            <v>37950</v>
          </cell>
          <cell r="C4352">
            <v>37950</v>
          </cell>
          <cell r="D4352">
            <v>48</v>
          </cell>
          <cell r="E4352">
            <v>12</v>
          </cell>
          <cell r="F4352">
            <v>37949</v>
          </cell>
          <cell r="G4352">
            <v>37983</v>
          </cell>
          <cell r="H4352">
            <v>5</v>
          </cell>
        </row>
        <row r="4353">
          <cell r="B4353">
            <v>37951</v>
          </cell>
          <cell r="C4353">
            <v>37951</v>
          </cell>
          <cell r="D4353">
            <v>48</v>
          </cell>
          <cell r="E4353">
            <v>12</v>
          </cell>
          <cell r="F4353">
            <v>37949</v>
          </cell>
          <cell r="G4353">
            <v>37983</v>
          </cell>
          <cell r="H4353">
            <v>5</v>
          </cell>
        </row>
        <row r="4354">
          <cell r="B4354">
            <v>37952</v>
          </cell>
          <cell r="C4354">
            <v>37952</v>
          </cell>
          <cell r="D4354">
            <v>48</v>
          </cell>
          <cell r="E4354">
            <v>12</v>
          </cell>
          <cell r="F4354">
            <v>37949</v>
          </cell>
          <cell r="G4354">
            <v>37983</v>
          </cell>
          <cell r="H4354">
            <v>5</v>
          </cell>
        </row>
        <row r="4355">
          <cell r="B4355">
            <v>37953</v>
          </cell>
          <cell r="C4355">
            <v>37953</v>
          </cell>
          <cell r="D4355">
            <v>48</v>
          </cell>
          <cell r="E4355">
            <v>12</v>
          </cell>
          <cell r="F4355">
            <v>37949</v>
          </cell>
          <cell r="G4355">
            <v>37983</v>
          </cell>
          <cell r="H4355">
            <v>5</v>
          </cell>
        </row>
        <row r="4356">
          <cell r="B4356">
            <v>37954</v>
          </cell>
          <cell r="C4356">
            <v>37954</v>
          </cell>
          <cell r="D4356">
            <v>48</v>
          </cell>
          <cell r="E4356">
            <v>12</v>
          </cell>
          <cell r="F4356">
            <v>37949</v>
          </cell>
          <cell r="G4356">
            <v>37983</v>
          </cell>
          <cell r="H4356">
            <v>5</v>
          </cell>
        </row>
        <row r="4357">
          <cell r="B4357">
            <v>37955</v>
          </cell>
          <cell r="C4357">
            <v>37955</v>
          </cell>
          <cell r="D4357">
            <v>48</v>
          </cell>
          <cell r="E4357">
            <v>12</v>
          </cell>
          <cell r="F4357">
            <v>37949</v>
          </cell>
          <cell r="G4357">
            <v>37983</v>
          </cell>
          <cell r="H4357">
            <v>5</v>
          </cell>
        </row>
        <row r="4358">
          <cell r="B4358">
            <v>37956</v>
          </cell>
          <cell r="C4358">
            <v>37956</v>
          </cell>
          <cell r="D4358">
            <v>49</v>
          </cell>
          <cell r="E4358">
            <v>12</v>
          </cell>
          <cell r="F4358">
            <v>37949</v>
          </cell>
          <cell r="G4358">
            <v>37983</v>
          </cell>
          <cell r="H4358">
            <v>5</v>
          </cell>
        </row>
        <row r="4359">
          <cell r="B4359">
            <v>37957</v>
          </cell>
          <cell r="C4359">
            <v>37957</v>
          </cell>
          <cell r="D4359">
            <v>49</v>
          </cell>
          <cell r="E4359">
            <v>12</v>
          </cell>
          <cell r="F4359">
            <v>37949</v>
          </cell>
          <cell r="G4359">
            <v>37983</v>
          </cell>
          <cell r="H4359">
            <v>5</v>
          </cell>
        </row>
        <row r="4360">
          <cell r="B4360">
            <v>37958</v>
          </cell>
          <cell r="C4360">
            <v>37958</v>
          </cell>
          <cell r="D4360">
            <v>49</v>
          </cell>
          <cell r="E4360">
            <v>12</v>
          </cell>
          <cell r="F4360">
            <v>37949</v>
          </cell>
          <cell r="G4360">
            <v>37983</v>
          </cell>
          <cell r="H4360">
            <v>5</v>
          </cell>
        </row>
        <row r="4361">
          <cell r="B4361">
            <v>37959</v>
          </cell>
          <cell r="C4361">
            <v>37959</v>
          </cell>
          <cell r="D4361">
            <v>49</v>
          </cell>
          <cell r="E4361">
            <v>12</v>
          </cell>
          <cell r="F4361">
            <v>37949</v>
          </cell>
          <cell r="G4361">
            <v>37983</v>
          </cell>
          <cell r="H4361">
            <v>5</v>
          </cell>
        </row>
        <row r="4362">
          <cell r="B4362">
            <v>37960</v>
          </cell>
          <cell r="C4362">
            <v>37960</v>
          </cell>
          <cell r="D4362">
            <v>49</v>
          </cell>
          <cell r="E4362">
            <v>12</v>
          </cell>
          <cell r="F4362">
            <v>37949</v>
          </cell>
          <cell r="G4362">
            <v>37983</v>
          </cell>
          <cell r="H4362">
            <v>5</v>
          </cell>
        </row>
        <row r="4363">
          <cell r="B4363">
            <v>37961</v>
          </cell>
          <cell r="C4363">
            <v>37961</v>
          </cell>
          <cell r="D4363">
            <v>49</v>
          </cell>
          <cell r="E4363">
            <v>12</v>
          </cell>
          <cell r="F4363">
            <v>37949</v>
          </cell>
          <cell r="G4363">
            <v>37983</v>
          </cell>
          <cell r="H4363">
            <v>5</v>
          </cell>
        </row>
        <row r="4364">
          <cell r="B4364">
            <v>37962</v>
          </cell>
          <cell r="C4364">
            <v>37962</v>
          </cell>
          <cell r="D4364">
            <v>49</v>
          </cell>
          <cell r="E4364">
            <v>12</v>
          </cell>
          <cell r="F4364">
            <v>37949</v>
          </cell>
          <cell r="G4364">
            <v>37983</v>
          </cell>
          <cell r="H4364">
            <v>5</v>
          </cell>
        </row>
        <row r="4365">
          <cell r="B4365">
            <v>37963</v>
          </cell>
          <cell r="C4365">
            <v>37963</v>
          </cell>
          <cell r="D4365">
            <v>50</v>
          </cell>
          <cell r="E4365">
            <v>12</v>
          </cell>
          <cell r="F4365">
            <v>37949</v>
          </cell>
          <cell r="G4365">
            <v>37983</v>
          </cell>
          <cell r="H4365">
            <v>5</v>
          </cell>
        </row>
        <row r="4366">
          <cell r="B4366">
            <v>37964</v>
          </cell>
          <cell r="C4366">
            <v>37964</v>
          </cell>
          <cell r="D4366">
            <v>50</v>
          </cell>
          <cell r="E4366">
            <v>12</v>
          </cell>
          <cell r="F4366">
            <v>37949</v>
          </cell>
          <cell r="G4366">
            <v>37983</v>
          </cell>
          <cell r="H4366">
            <v>5</v>
          </cell>
        </row>
        <row r="4367">
          <cell r="B4367">
            <v>37965</v>
          </cell>
          <cell r="C4367">
            <v>37965</v>
          </cell>
          <cell r="D4367">
            <v>50</v>
          </cell>
          <cell r="E4367">
            <v>12</v>
          </cell>
          <cell r="F4367">
            <v>37949</v>
          </cell>
          <cell r="G4367">
            <v>37983</v>
          </cell>
          <cell r="H4367">
            <v>5</v>
          </cell>
        </row>
        <row r="4368">
          <cell r="B4368">
            <v>37966</v>
          </cell>
          <cell r="C4368">
            <v>37966</v>
          </cell>
          <cell r="D4368">
            <v>50</v>
          </cell>
          <cell r="E4368">
            <v>12</v>
          </cell>
          <cell r="F4368">
            <v>37949</v>
          </cell>
          <cell r="G4368">
            <v>37983</v>
          </cell>
          <cell r="H4368">
            <v>5</v>
          </cell>
        </row>
        <row r="4369">
          <cell r="B4369">
            <v>37967</v>
          </cell>
          <cell r="C4369">
            <v>37967</v>
          </cell>
          <cell r="D4369">
            <v>50</v>
          </cell>
          <cell r="E4369">
            <v>12</v>
          </cell>
          <cell r="F4369">
            <v>37949</v>
          </cell>
          <cell r="G4369">
            <v>37983</v>
          </cell>
          <cell r="H4369">
            <v>5</v>
          </cell>
        </row>
        <row r="4370">
          <cell r="B4370">
            <v>37968</v>
          </cell>
          <cell r="C4370">
            <v>37968</v>
          </cell>
          <cell r="D4370">
            <v>50</v>
          </cell>
          <cell r="E4370">
            <v>12</v>
          </cell>
          <cell r="F4370">
            <v>37949</v>
          </cell>
          <cell r="G4370">
            <v>37983</v>
          </cell>
          <cell r="H4370">
            <v>5</v>
          </cell>
        </row>
        <row r="4371">
          <cell r="B4371">
            <v>37969</v>
          </cell>
          <cell r="C4371">
            <v>37969</v>
          </cell>
          <cell r="D4371">
            <v>50</v>
          </cell>
          <cell r="E4371">
            <v>12</v>
          </cell>
          <cell r="F4371">
            <v>37949</v>
          </cell>
          <cell r="G4371">
            <v>37983</v>
          </cell>
          <cell r="H4371">
            <v>5</v>
          </cell>
        </row>
        <row r="4372">
          <cell r="B4372">
            <v>37970</v>
          </cell>
          <cell r="C4372">
            <v>37970</v>
          </cell>
          <cell r="D4372">
            <v>51</v>
          </cell>
          <cell r="E4372">
            <v>12</v>
          </cell>
          <cell r="F4372">
            <v>37949</v>
          </cell>
          <cell r="G4372">
            <v>37983</v>
          </cell>
          <cell r="H4372">
            <v>5</v>
          </cell>
        </row>
        <row r="4373">
          <cell r="B4373">
            <v>37971</v>
          </cell>
          <cell r="C4373">
            <v>37971</v>
          </cell>
          <cell r="D4373">
            <v>51</v>
          </cell>
          <cell r="E4373">
            <v>12</v>
          </cell>
          <cell r="F4373">
            <v>37949</v>
          </cell>
          <cell r="G4373">
            <v>37983</v>
          </cell>
          <cell r="H4373">
            <v>5</v>
          </cell>
        </row>
        <row r="4374">
          <cell r="B4374">
            <v>37972</v>
          </cell>
          <cell r="C4374">
            <v>37972</v>
          </cell>
          <cell r="D4374">
            <v>51</v>
          </cell>
          <cell r="E4374">
            <v>12</v>
          </cell>
          <cell r="F4374">
            <v>37949</v>
          </cell>
          <cell r="G4374">
            <v>37983</v>
          </cell>
          <cell r="H4374">
            <v>5</v>
          </cell>
        </row>
        <row r="4375">
          <cell r="B4375">
            <v>37973</v>
          </cell>
          <cell r="C4375">
            <v>37973</v>
          </cell>
          <cell r="D4375">
            <v>51</v>
          </cell>
          <cell r="E4375">
            <v>12</v>
          </cell>
          <cell r="F4375">
            <v>37949</v>
          </cell>
          <cell r="G4375">
            <v>37983</v>
          </cell>
          <cell r="H4375">
            <v>5</v>
          </cell>
        </row>
        <row r="4376">
          <cell r="B4376">
            <v>37974</v>
          </cell>
          <cell r="C4376">
            <v>37974</v>
          </cell>
          <cell r="D4376">
            <v>51</v>
          </cell>
          <cell r="E4376">
            <v>12</v>
          </cell>
          <cell r="F4376">
            <v>37949</v>
          </cell>
          <cell r="G4376">
            <v>37983</v>
          </cell>
          <cell r="H4376">
            <v>5</v>
          </cell>
        </row>
        <row r="4377">
          <cell r="B4377">
            <v>37975</v>
          </cell>
          <cell r="C4377">
            <v>37975</v>
          </cell>
          <cell r="D4377">
            <v>51</v>
          </cell>
          <cell r="E4377">
            <v>12</v>
          </cell>
          <cell r="F4377">
            <v>37949</v>
          </cell>
          <cell r="G4377">
            <v>37983</v>
          </cell>
          <cell r="H4377">
            <v>5</v>
          </cell>
        </row>
        <row r="4378">
          <cell r="B4378">
            <v>37976</v>
          </cell>
          <cell r="C4378">
            <v>37976</v>
          </cell>
          <cell r="D4378">
            <v>51</v>
          </cell>
          <cell r="E4378">
            <v>12</v>
          </cell>
          <cell r="F4378">
            <v>37949</v>
          </cell>
          <cell r="G4378">
            <v>37983</v>
          </cell>
          <cell r="H4378">
            <v>5</v>
          </cell>
        </row>
        <row r="4379">
          <cell r="B4379">
            <v>37977</v>
          </cell>
          <cell r="C4379">
            <v>37977</v>
          </cell>
          <cell r="D4379">
            <v>52</v>
          </cell>
          <cell r="E4379">
            <v>12</v>
          </cell>
          <cell r="F4379">
            <v>37949</v>
          </cell>
          <cell r="G4379">
            <v>37983</v>
          </cell>
          <cell r="H4379">
            <v>5</v>
          </cell>
        </row>
        <row r="4380">
          <cell r="B4380">
            <v>37978</v>
          </cell>
          <cell r="C4380">
            <v>37978</v>
          </cell>
          <cell r="D4380">
            <v>52</v>
          </cell>
          <cell r="E4380">
            <v>12</v>
          </cell>
          <cell r="F4380">
            <v>37949</v>
          </cell>
          <cell r="G4380">
            <v>37983</v>
          </cell>
          <cell r="H4380">
            <v>5</v>
          </cell>
        </row>
        <row r="4381">
          <cell r="B4381">
            <v>37979</v>
          </cell>
          <cell r="C4381">
            <v>37979</v>
          </cell>
          <cell r="D4381">
            <v>52</v>
          </cell>
          <cell r="E4381">
            <v>12</v>
          </cell>
          <cell r="F4381">
            <v>37949</v>
          </cell>
          <cell r="G4381">
            <v>37983</v>
          </cell>
          <cell r="H4381">
            <v>5</v>
          </cell>
        </row>
        <row r="4382">
          <cell r="B4382">
            <v>37980</v>
          </cell>
          <cell r="C4382">
            <v>37980</v>
          </cell>
          <cell r="D4382">
            <v>52</v>
          </cell>
          <cell r="E4382">
            <v>12</v>
          </cell>
          <cell r="F4382">
            <v>37949</v>
          </cell>
          <cell r="G4382">
            <v>37983</v>
          </cell>
          <cell r="H4382">
            <v>5</v>
          </cell>
        </row>
        <row r="4383">
          <cell r="B4383">
            <v>37981</v>
          </cell>
          <cell r="C4383">
            <v>37981</v>
          </cell>
          <cell r="D4383">
            <v>52</v>
          </cell>
          <cell r="E4383">
            <v>12</v>
          </cell>
          <cell r="F4383">
            <v>37949</v>
          </cell>
          <cell r="G4383">
            <v>37983</v>
          </cell>
          <cell r="H4383">
            <v>5</v>
          </cell>
        </row>
        <row r="4384">
          <cell r="B4384">
            <v>37982</v>
          </cell>
          <cell r="C4384">
            <v>37982</v>
          </cell>
          <cell r="D4384">
            <v>52</v>
          </cell>
          <cell r="E4384">
            <v>12</v>
          </cell>
          <cell r="F4384">
            <v>37949</v>
          </cell>
          <cell r="G4384">
            <v>37983</v>
          </cell>
          <cell r="H4384">
            <v>5</v>
          </cell>
        </row>
        <row r="4385">
          <cell r="B4385">
            <v>37983</v>
          </cell>
          <cell r="C4385">
            <v>37983</v>
          </cell>
          <cell r="D4385">
            <v>52</v>
          </cell>
          <cell r="E4385">
            <v>12</v>
          </cell>
          <cell r="F4385">
            <v>37949</v>
          </cell>
          <cell r="G4385">
            <v>37983</v>
          </cell>
          <cell r="H4385">
            <v>5</v>
          </cell>
        </row>
        <row r="4386">
          <cell r="B4386">
            <v>37984</v>
          </cell>
          <cell r="C4386">
            <v>37984</v>
          </cell>
          <cell r="D4386">
            <v>1</v>
          </cell>
          <cell r="E4386">
            <v>1</v>
          </cell>
          <cell r="F4386">
            <v>37984</v>
          </cell>
          <cell r="G4386">
            <v>38011</v>
          </cell>
          <cell r="H4386">
            <v>4</v>
          </cell>
        </row>
        <row r="4387">
          <cell r="B4387">
            <v>37985</v>
          </cell>
          <cell r="C4387">
            <v>37985</v>
          </cell>
          <cell r="D4387">
            <v>1</v>
          </cell>
          <cell r="E4387">
            <v>1</v>
          </cell>
          <cell r="F4387">
            <v>37984</v>
          </cell>
          <cell r="G4387">
            <v>38011</v>
          </cell>
          <cell r="H4387">
            <v>4</v>
          </cell>
        </row>
        <row r="4388">
          <cell r="B4388">
            <v>37986</v>
          </cell>
          <cell r="C4388">
            <v>37986</v>
          </cell>
          <cell r="D4388">
            <v>1</v>
          </cell>
          <cell r="E4388">
            <v>1</v>
          </cell>
          <cell r="F4388">
            <v>37984</v>
          </cell>
          <cell r="G4388">
            <v>38011</v>
          </cell>
          <cell r="H4388">
            <v>4</v>
          </cell>
        </row>
        <row r="4389">
          <cell r="B4389">
            <v>37987</v>
          </cell>
          <cell r="C4389">
            <v>37987</v>
          </cell>
          <cell r="D4389">
            <v>1</v>
          </cell>
          <cell r="E4389">
            <v>1</v>
          </cell>
          <cell r="F4389">
            <v>37984</v>
          </cell>
          <cell r="G4389">
            <v>38011</v>
          </cell>
          <cell r="H4389">
            <v>4</v>
          </cell>
        </row>
        <row r="4390">
          <cell r="B4390">
            <v>37988</v>
          </cell>
          <cell r="C4390">
            <v>37988</v>
          </cell>
          <cell r="D4390">
            <v>1</v>
          </cell>
          <cell r="E4390">
            <v>1</v>
          </cell>
          <cell r="F4390">
            <v>37984</v>
          </cell>
          <cell r="G4390">
            <v>38011</v>
          </cell>
          <cell r="H4390">
            <v>4</v>
          </cell>
        </row>
        <row r="4391">
          <cell r="B4391">
            <v>37989</v>
          </cell>
          <cell r="C4391">
            <v>37989</v>
          </cell>
          <cell r="D4391">
            <v>1</v>
          </cell>
          <cell r="E4391">
            <v>1</v>
          </cell>
          <cell r="F4391">
            <v>37984</v>
          </cell>
          <cell r="G4391">
            <v>38011</v>
          </cell>
          <cell r="H4391">
            <v>4</v>
          </cell>
        </row>
        <row r="4392">
          <cell r="B4392">
            <v>37990</v>
          </cell>
          <cell r="C4392">
            <v>37990</v>
          </cell>
          <cell r="D4392">
            <v>1</v>
          </cell>
          <cell r="E4392">
            <v>1</v>
          </cell>
          <cell r="F4392">
            <v>37984</v>
          </cell>
          <cell r="G4392">
            <v>38011</v>
          </cell>
          <cell r="H4392">
            <v>4</v>
          </cell>
        </row>
        <row r="4393">
          <cell r="B4393">
            <v>37991</v>
          </cell>
          <cell r="C4393">
            <v>37991</v>
          </cell>
          <cell r="D4393">
            <v>2</v>
          </cell>
          <cell r="E4393">
            <v>1</v>
          </cell>
          <cell r="F4393">
            <v>37984</v>
          </cell>
          <cell r="G4393">
            <v>38011</v>
          </cell>
          <cell r="H4393">
            <v>4</v>
          </cell>
        </row>
        <row r="4394">
          <cell r="B4394">
            <v>37992</v>
          </cell>
          <cell r="C4394">
            <v>37992</v>
          </cell>
          <cell r="D4394">
            <v>2</v>
          </cell>
          <cell r="E4394">
            <v>1</v>
          </cell>
          <cell r="F4394">
            <v>37984</v>
          </cell>
          <cell r="G4394">
            <v>38011</v>
          </cell>
          <cell r="H4394">
            <v>4</v>
          </cell>
        </row>
        <row r="4395">
          <cell r="B4395">
            <v>37993</v>
          </cell>
          <cell r="C4395">
            <v>37993</v>
          </cell>
          <cell r="D4395">
            <v>2</v>
          </cell>
          <cell r="E4395">
            <v>1</v>
          </cell>
          <cell r="F4395">
            <v>37984</v>
          </cell>
          <cell r="G4395">
            <v>38011</v>
          </cell>
          <cell r="H4395">
            <v>4</v>
          </cell>
        </row>
        <row r="4396">
          <cell r="B4396">
            <v>37994</v>
          </cell>
          <cell r="C4396">
            <v>37994</v>
          </cell>
          <cell r="D4396">
            <v>2</v>
          </cell>
          <cell r="E4396">
            <v>1</v>
          </cell>
          <cell r="F4396">
            <v>37984</v>
          </cell>
          <cell r="G4396">
            <v>38011</v>
          </cell>
          <cell r="H4396">
            <v>4</v>
          </cell>
        </row>
        <row r="4397">
          <cell r="B4397">
            <v>37995</v>
          </cell>
          <cell r="C4397">
            <v>37995</v>
          </cell>
          <cell r="D4397">
            <v>2</v>
          </cell>
          <cell r="E4397">
            <v>1</v>
          </cell>
          <cell r="F4397">
            <v>37984</v>
          </cell>
          <cell r="G4397">
            <v>38011</v>
          </cell>
          <cell r="H4397">
            <v>4</v>
          </cell>
        </row>
        <row r="4398">
          <cell r="B4398">
            <v>37996</v>
          </cell>
          <cell r="C4398">
            <v>37996</v>
          </cell>
          <cell r="D4398">
            <v>2</v>
          </cell>
          <cell r="E4398">
            <v>1</v>
          </cell>
          <cell r="F4398">
            <v>37984</v>
          </cell>
          <cell r="G4398">
            <v>38011</v>
          </cell>
          <cell r="H4398">
            <v>4</v>
          </cell>
        </row>
        <row r="4399">
          <cell r="B4399">
            <v>37997</v>
          </cell>
          <cell r="C4399">
            <v>37997</v>
          </cell>
          <cell r="D4399">
            <v>2</v>
          </cell>
          <cell r="E4399">
            <v>1</v>
          </cell>
          <cell r="F4399">
            <v>37984</v>
          </cell>
          <cell r="G4399">
            <v>38011</v>
          </cell>
          <cell r="H4399">
            <v>4</v>
          </cell>
        </row>
        <row r="4400">
          <cell r="B4400">
            <v>37998</v>
          </cell>
          <cell r="C4400">
            <v>37998</v>
          </cell>
          <cell r="D4400">
            <v>3</v>
          </cell>
          <cell r="E4400">
            <v>1</v>
          </cell>
          <cell r="F4400">
            <v>37984</v>
          </cell>
          <cell r="G4400">
            <v>38011</v>
          </cell>
          <cell r="H4400">
            <v>4</v>
          </cell>
        </row>
        <row r="4401">
          <cell r="B4401">
            <v>37999</v>
          </cell>
          <cell r="C4401">
            <v>37999</v>
          </cell>
          <cell r="D4401">
            <v>3</v>
          </cell>
          <cell r="E4401">
            <v>1</v>
          </cell>
          <cell r="F4401">
            <v>37984</v>
          </cell>
          <cell r="G4401">
            <v>38011</v>
          </cell>
          <cell r="H4401">
            <v>4</v>
          </cell>
        </row>
        <row r="4402">
          <cell r="B4402">
            <v>38000</v>
          </cell>
          <cell r="C4402">
            <v>38000</v>
          </cell>
          <cell r="D4402">
            <v>3</v>
          </cell>
          <cell r="E4402">
            <v>1</v>
          </cell>
          <cell r="F4402">
            <v>37984</v>
          </cell>
          <cell r="G4402">
            <v>38011</v>
          </cell>
          <cell r="H4402">
            <v>4</v>
          </cell>
        </row>
        <row r="4403">
          <cell r="B4403">
            <v>38001</v>
          </cell>
          <cell r="C4403">
            <v>38001</v>
          </cell>
          <cell r="D4403">
            <v>3</v>
          </cell>
          <cell r="E4403">
            <v>1</v>
          </cell>
          <cell r="F4403">
            <v>37984</v>
          </cell>
          <cell r="G4403">
            <v>38011</v>
          </cell>
          <cell r="H4403">
            <v>4</v>
          </cell>
        </row>
        <row r="4404">
          <cell r="B4404">
            <v>38002</v>
          </cell>
          <cell r="C4404">
            <v>38002</v>
          </cell>
          <cell r="D4404">
            <v>3</v>
          </cell>
          <cell r="E4404">
            <v>1</v>
          </cell>
          <cell r="F4404">
            <v>37984</v>
          </cell>
          <cell r="G4404">
            <v>38011</v>
          </cell>
          <cell r="H4404">
            <v>4</v>
          </cell>
        </row>
        <row r="4405">
          <cell r="B4405">
            <v>38003</v>
          </cell>
          <cell r="C4405">
            <v>38003</v>
          </cell>
          <cell r="D4405">
            <v>3</v>
          </cell>
          <cell r="E4405">
            <v>1</v>
          </cell>
          <cell r="F4405">
            <v>37984</v>
          </cell>
          <cell r="G4405">
            <v>38011</v>
          </cell>
          <cell r="H4405">
            <v>4</v>
          </cell>
        </row>
        <row r="4406">
          <cell r="B4406">
            <v>38004</v>
          </cell>
          <cell r="C4406">
            <v>38004</v>
          </cell>
          <cell r="D4406">
            <v>3</v>
          </cell>
          <cell r="E4406">
            <v>1</v>
          </cell>
          <cell r="F4406">
            <v>37984</v>
          </cell>
          <cell r="G4406">
            <v>38011</v>
          </cell>
          <cell r="H4406">
            <v>4</v>
          </cell>
        </row>
        <row r="4407">
          <cell r="B4407">
            <v>38005</v>
          </cell>
          <cell r="C4407">
            <v>38005</v>
          </cell>
          <cell r="D4407">
            <v>4</v>
          </cell>
          <cell r="E4407">
            <v>1</v>
          </cell>
          <cell r="F4407">
            <v>37984</v>
          </cell>
          <cell r="G4407">
            <v>38011</v>
          </cell>
          <cell r="H4407">
            <v>4</v>
          </cell>
        </row>
        <row r="4408">
          <cell r="B4408">
            <v>38006</v>
          </cell>
          <cell r="C4408">
            <v>38006</v>
          </cell>
          <cell r="D4408">
            <v>4</v>
          </cell>
          <cell r="E4408">
            <v>1</v>
          </cell>
          <cell r="F4408">
            <v>37984</v>
          </cell>
          <cell r="G4408">
            <v>38011</v>
          </cell>
          <cell r="H4408">
            <v>4</v>
          </cell>
        </row>
        <row r="4409">
          <cell r="B4409">
            <v>38007</v>
          </cell>
          <cell r="C4409">
            <v>38007</v>
          </cell>
          <cell r="D4409">
            <v>4</v>
          </cell>
          <cell r="E4409">
            <v>1</v>
          </cell>
          <cell r="F4409">
            <v>37984</v>
          </cell>
          <cell r="G4409">
            <v>38011</v>
          </cell>
          <cell r="H4409">
            <v>4</v>
          </cell>
        </row>
        <row r="4410">
          <cell r="B4410">
            <v>38008</v>
          </cell>
          <cell r="C4410">
            <v>38008</v>
          </cell>
          <cell r="D4410">
            <v>4</v>
          </cell>
          <cell r="E4410">
            <v>1</v>
          </cell>
          <cell r="F4410">
            <v>37984</v>
          </cell>
          <cell r="G4410">
            <v>38011</v>
          </cell>
          <cell r="H4410">
            <v>4</v>
          </cell>
        </row>
        <row r="4411">
          <cell r="B4411">
            <v>38009</v>
          </cell>
          <cell r="C4411">
            <v>38009</v>
          </cell>
          <cell r="D4411">
            <v>4</v>
          </cell>
          <cell r="E4411">
            <v>1</v>
          </cell>
          <cell r="F4411">
            <v>37984</v>
          </cell>
          <cell r="G4411">
            <v>38011</v>
          </cell>
          <cell r="H4411">
            <v>4</v>
          </cell>
        </row>
        <row r="4412">
          <cell r="B4412">
            <v>38010</v>
          </cell>
          <cell r="C4412">
            <v>38010</v>
          </cell>
          <cell r="D4412">
            <v>4</v>
          </cell>
          <cell r="E4412">
            <v>1</v>
          </cell>
          <cell r="F4412">
            <v>37984</v>
          </cell>
          <cell r="G4412">
            <v>38011</v>
          </cell>
          <cell r="H4412">
            <v>4</v>
          </cell>
        </row>
        <row r="4413">
          <cell r="B4413">
            <v>38011</v>
          </cell>
          <cell r="C4413">
            <v>38011</v>
          </cell>
          <cell r="D4413">
            <v>4</v>
          </cell>
          <cell r="E4413">
            <v>1</v>
          </cell>
          <cell r="F4413">
            <v>37984</v>
          </cell>
          <cell r="G4413">
            <v>38011</v>
          </cell>
          <cell r="H4413">
            <v>4</v>
          </cell>
        </row>
        <row r="4414">
          <cell r="B4414">
            <v>38012</v>
          </cell>
          <cell r="C4414">
            <v>38012</v>
          </cell>
          <cell r="D4414">
            <v>5</v>
          </cell>
          <cell r="E4414">
            <v>2</v>
          </cell>
          <cell r="F4414">
            <v>38012</v>
          </cell>
          <cell r="G4414">
            <v>38039</v>
          </cell>
          <cell r="H4414">
            <v>4</v>
          </cell>
        </row>
        <row r="4415">
          <cell r="B4415">
            <v>38013</v>
          </cell>
          <cell r="C4415">
            <v>38013</v>
          </cell>
          <cell r="D4415">
            <v>5</v>
          </cell>
          <cell r="E4415">
            <v>2</v>
          </cell>
          <cell r="F4415">
            <v>38012</v>
          </cell>
          <cell r="G4415">
            <v>38039</v>
          </cell>
          <cell r="H4415">
            <v>4</v>
          </cell>
        </row>
        <row r="4416">
          <cell r="B4416">
            <v>38014</v>
          </cell>
          <cell r="C4416">
            <v>38014</v>
          </cell>
          <cell r="D4416">
            <v>5</v>
          </cell>
          <cell r="E4416">
            <v>2</v>
          </cell>
          <cell r="F4416">
            <v>38012</v>
          </cell>
          <cell r="G4416">
            <v>38039</v>
          </cell>
          <cell r="H4416">
            <v>4</v>
          </cell>
        </row>
        <row r="4417">
          <cell r="B4417">
            <v>38015</v>
          </cell>
          <cell r="C4417">
            <v>38015</v>
          </cell>
          <cell r="D4417">
            <v>5</v>
          </cell>
          <cell r="E4417">
            <v>2</v>
          </cell>
          <cell r="F4417">
            <v>38012</v>
          </cell>
          <cell r="G4417">
            <v>38039</v>
          </cell>
          <cell r="H4417">
            <v>4</v>
          </cell>
        </row>
        <row r="4418">
          <cell r="B4418">
            <v>38016</v>
          </cell>
          <cell r="C4418">
            <v>38016</v>
          </cell>
          <cell r="D4418">
            <v>5</v>
          </cell>
          <cell r="E4418">
            <v>2</v>
          </cell>
          <cell r="F4418">
            <v>38012</v>
          </cell>
          <cell r="G4418">
            <v>38039</v>
          </cell>
          <cell r="H4418">
            <v>4</v>
          </cell>
        </row>
        <row r="4419">
          <cell r="B4419">
            <v>38017</v>
          </cell>
          <cell r="C4419">
            <v>38017</v>
          </cell>
          <cell r="D4419">
            <v>5</v>
          </cell>
          <cell r="E4419">
            <v>2</v>
          </cell>
          <cell r="F4419">
            <v>38012</v>
          </cell>
          <cell r="G4419">
            <v>38039</v>
          </cell>
          <cell r="H4419">
            <v>4</v>
          </cell>
        </row>
        <row r="4420">
          <cell r="B4420">
            <v>38018</v>
          </cell>
          <cell r="C4420">
            <v>38018</v>
          </cell>
          <cell r="D4420">
            <v>5</v>
          </cell>
          <cell r="E4420">
            <v>2</v>
          </cell>
          <cell r="F4420">
            <v>38012</v>
          </cell>
          <cell r="G4420">
            <v>38039</v>
          </cell>
          <cell r="H4420">
            <v>4</v>
          </cell>
        </row>
        <row r="4421">
          <cell r="B4421">
            <v>38019</v>
          </cell>
          <cell r="C4421">
            <v>38019</v>
          </cell>
          <cell r="D4421">
            <v>6</v>
          </cell>
          <cell r="E4421">
            <v>2</v>
          </cell>
          <cell r="F4421">
            <v>38012</v>
          </cell>
          <cell r="G4421">
            <v>38039</v>
          </cell>
          <cell r="H4421">
            <v>4</v>
          </cell>
        </row>
        <row r="4422">
          <cell r="B4422">
            <v>38020</v>
          </cell>
          <cell r="C4422">
            <v>38020</v>
          </cell>
          <cell r="D4422">
            <v>6</v>
          </cell>
          <cell r="E4422">
            <v>2</v>
          </cell>
          <cell r="F4422">
            <v>38012</v>
          </cell>
          <cell r="G4422">
            <v>38039</v>
          </cell>
          <cell r="H4422">
            <v>4</v>
          </cell>
        </row>
        <row r="4423">
          <cell r="B4423">
            <v>38021</v>
          </cell>
          <cell r="C4423">
            <v>38021</v>
          </cell>
          <cell r="D4423">
            <v>6</v>
          </cell>
          <cell r="E4423">
            <v>2</v>
          </cell>
          <cell r="F4423">
            <v>38012</v>
          </cell>
          <cell r="G4423">
            <v>38039</v>
          </cell>
          <cell r="H4423">
            <v>4</v>
          </cell>
        </row>
        <row r="4424">
          <cell r="B4424">
            <v>38022</v>
          </cell>
          <cell r="C4424">
            <v>38022</v>
          </cell>
          <cell r="D4424">
            <v>6</v>
          </cell>
          <cell r="E4424">
            <v>2</v>
          </cell>
          <cell r="F4424">
            <v>38012</v>
          </cell>
          <cell r="G4424">
            <v>38039</v>
          </cell>
          <cell r="H4424">
            <v>4</v>
          </cell>
        </row>
        <row r="4425">
          <cell r="B4425">
            <v>38023</v>
          </cell>
          <cell r="C4425">
            <v>38023</v>
          </cell>
          <cell r="D4425">
            <v>6</v>
          </cell>
          <cell r="E4425">
            <v>2</v>
          </cell>
          <cell r="F4425">
            <v>38012</v>
          </cell>
          <cell r="G4425">
            <v>38039</v>
          </cell>
          <cell r="H4425">
            <v>4</v>
          </cell>
        </row>
        <row r="4426">
          <cell r="B4426">
            <v>38024</v>
          </cell>
          <cell r="C4426">
            <v>38024</v>
          </cell>
          <cell r="D4426">
            <v>6</v>
          </cell>
          <cell r="E4426">
            <v>2</v>
          </cell>
          <cell r="F4426">
            <v>38012</v>
          </cell>
          <cell r="G4426">
            <v>38039</v>
          </cell>
          <cell r="H4426">
            <v>4</v>
          </cell>
        </row>
        <row r="4427">
          <cell r="B4427">
            <v>38025</v>
          </cell>
          <cell r="C4427">
            <v>38025</v>
          </cell>
          <cell r="D4427">
            <v>6</v>
          </cell>
          <cell r="E4427">
            <v>2</v>
          </cell>
          <cell r="F4427">
            <v>38012</v>
          </cell>
          <cell r="G4427">
            <v>38039</v>
          </cell>
          <cell r="H4427">
            <v>4</v>
          </cell>
        </row>
        <row r="4428">
          <cell r="B4428">
            <v>38026</v>
          </cell>
          <cell r="C4428">
            <v>38026</v>
          </cell>
          <cell r="D4428">
            <v>7</v>
          </cell>
          <cell r="E4428">
            <v>2</v>
          </cell>
          <cell r="F4428">
            <v>38012</v>
          </cell>
          <cell r="G4428">
            <v>38039</v>
          </cell>
          <cell r="H4428">
            <v>4</v>
          </cell>
        </row>
        <row r="4429">
          <cell r="B4429">
            <v>38027</v>
          </cell>
          <cell r="C4429">
            <v>38027</v>
          </cell>
          <cell r="D4429">
            <v>7</v>
          </cell>
          <cell r="E4429">
            <v>2</v>
          </cell>
          <cell r="F4429">
            <v>38012</v>
          </cell>
          <cell r="G4429">
            <v>38039</v>
          </cell>
          <cell r="H4429">
            <v>4</v>
          </cell>
        </row>
        <row r="4430">
          <cell r="B4430">
            <v>38028</v>
          </cell>
          <cell r="C4430">
            <v>38028</v>
          </cell>
          <cell r="D4430">
            <v>7</v>
          </cell>
          <cell r="E4430">
            <v>2</v>
          </cell>
          <cell r="F4430">
            <v>38012</v>
          </cell>
          <cell r="G4430">
            <v>38039</v>
          </cell>
          <cell r="H4430">
            <v>4</v>
          </cell>
        </row>
        <row r="4431">
          <cell r="B4431">
            <v>38029</v>
          </cell>
          <cell r="C4431">
            <v>38029</v>
          </cell>
          <cell r="D4431">
            <v>7</v>
          </cell>
          <cell r="E4431">
            <v>2</v>
          </cell>
          <cell r="F4431">
            <v>38012</v>
          </cell>
          <cell r="G4431">
            <v>38039</v>
          </cell>
          <cell r="H4431">
            <v>4</v>
          </cell>
        </row>
        <row r="4432">
          <cell r="B4432">
            <v>38030</v>
          </cell>
          <cell r="C4432">
            <v>38030</v>
          </cell>
          <cell r="D4432">
            <v>7</v>
          </cell>
          <cell r="E4432">
            <v>2</v>
          </cell>
          <cell r="F4432">
            <v>38012</v>
          </cell>
          <cell r="G4432">
            <v>38039</v>
          </cell>
          <cell r="H4432">
            <v>4</v>
          </cell>
        </row>
        <row r="4433">
          <cell r="B4433">
            <v>38031</v>
          </cell>
          <cell r="C4433">
            <v>38031</v>
          </cell>
          <cell r="D4433">
            <v>7</v>
          </cell>
          <cell r="E4433">
            <v>2</v>
          </cell>
          <cell r="F4433">
            <v>38012</v>
          </cell>
          <cell r="G4433">
            <v>38039</v>
          </cell>
          <cell r="H4433">
            <v>4</v>
          </cell>
        </row>
        <row r="4434">
          <cell r="B4434">
            <v>38032</v>
          </cell>
          <cell r="C4434">
            <v>38032</v>
          </cell>
          <cell r="D4434">
            <v>7</v>
          </cell>
          <cell r="E4434">
            <v>2</v>
          </cell>
          <cell r="F4434">
            <v>38012</v>
          </cell>
          <cell r="G4434">
            <v>38039</v>
          </cell>
          <cell r="H4434">
            <v>4</v>
          </cell>
        </row>
        <row r="4435">
          <cell r="B4435">
            <v>38033</v>
          </cell>
          <cell r="C4435">
            <v>38033</v>
          </cell>
          <cell r="D4435">
            <v>8</v>
          </cell>
          <cell r="E4435">
            <v>2</v>
          </cell>
          <cell r="F4435">
            <v>38012</v>
          </cell>
          <cell r="G4435">
            <v>38039</v>
          </cell>
          <cell r="H4435">
            <v>4</v>
          </cell>
        </row>
        <row r="4436">
          <cell r="B4436">
            <v>38034</v>
          </cell>
          <cell r="C4436">
            <v>38034</v>
          </cell>
          <cell r="D4436">
            <v>8</v>
          </cell>
          <cell r="E4436">
            <v>2</v>
          </cell>
          <cell r="F4436">
            <v>38012</v>
          </cell>
          <cell r="G4436">
            <v>38039</v>
          </cell>
          <cell r="H4436">
            <v>4</v>
          </cell>
        </row>
        <row r="4437">
          <cell r="B4437">
            <v>38035</v>
          </cell>
          <cell r="C4437">
            <v>38035</v>
          </cell>
          <cell r="D4437">
            <v>8</v>
          </cell>
          <cell r="E4437">
            <v>2</v>
          </cell>
          <cell r="F4437">
            <v>38012</v>
          </cell>
          <cell r="G4437">
            <v>38039</v>
          </cell>
          <cell r="H4437">
            <v>4</v>
          </cell>
        </row>
        <row r="4438">
          <cell r="B4438">
            <v>38036</v>
          </cell>
          <cell r="C4438">
            <v>38036</v>
          </cell>
          <cell r="D4438">
            <v>8</v>
          </cell>
          <cell r="E4438">
            <v>2</v>
          </cell>
          <cell r="F4438">
            <v>38012</v>
          </cell>
          <cell r="G4438">
            <v>38039</v>
          </cell>
          <cell r="H4438">
            <v>4</v>
          </cell>
        </row>
        <row r="4439">
          <cell r="B4439">
            <v>38037</v>
          </cell>
          <cell r="C4439">
            <v>38037</v>
          </cell>
          <cell r="D4439">
            <v>8</v>
          </cell>
          <cell r="E4439">
            <v>2</v>
          </cell>
          <cell r="F4439">
            <v>38012</v>
          </cell>
          <cell r="G4439">
            <v>38039</v>
          </cell>
          <cell r="H4439">
            <v>4</v>
          </cell>
        </row>
        <row r="4440">
          <cell r="B4440">
            <v>38038</v>
          </cell>
          <cell r="C4440">
            <v>38038</v>
          </cell>
          <cell r="D4440">
            <v>8</v>
          </cell>
          <cell r="E4440">
            <v>2</v>
          </cell>
          <cell r="F4440">
            <v>38012</v>
          </cell>
          <cell r="G4440">
            <v>38039</v>
          </cell>
          <cell r="H4440">
            <v>4</v>
          </cell>
        </row>
        <row r="4441">
          <cell r="B4441">
            <v>38039</v>
          </cell>
          <cell r="C4441">
            <v>38039</v>
          </cell>
          <cell r="D4441">
            <v>8</v>
          </cell>
          <cell r="E4441">
            <v>2</v>
          </cell>
          <cell r="F4441">
            <v>38012</v>
          </cell>
          <cell r="G4441">
            <v>38039</v>
          </cell>
          <cell r="H4441">
            <v>4</v>
          </cell>
        </row>
        <row r="4442">
          <cell r="B4442">
            <v>38040</v>
          </cell>
          <cell r="C4442">
            <v>38040</v>
          </cell>
          <cell r="D4442">
            <v>9</v>
          </cell>
          <cell r="E4442">
            <v>3</v>
          </cell>
          <cell r="F4442">
            <v>38040</v>
          </cell>
          <cell r="G4442">
            <v>38074</v>
          </cell>
          <cell r="H4442">
            <v>5</v>
          </cell>
        </row>
        <row r="4443">
          <cell r="B4443">
            <v>38041</v>
          </cell>
          <cell r="C4443">
            <v>38041</v>
          </cell>
          <cell r="D4443">
            <v>9</v>
          </cell>
          <cell r="E4443">
            <v>3</v>
          </cell>
          <cell r="F4443">
            <v>38040</v>
          </cell>
          <cell r="G4443">
            <v>38074</v>
          </cell>
          <cell r="H4443">
            <v>5</v>
          </cell>
        </row>
        <row r="4444">
          <cell r="B4444">
            <v>38042</v>
          </cell>
          <cell r="C4444">
            <v>38042</v>
          </cell>
          <cell r="D4444">
            <v>9</v>
          </cell>
          <cell r="E4444">
            <v>3</v>
          </cell>
          <cell r="F4444">
            <v>38040</v>
          </cell>
          <cell r="G4444">
            <v>38074</v>
          </cell>
          <cell r="H4444">
            <v>5</v>
          </cell>
        </row>
        <row r="4445">
          <cell r="B4445">
            <v>38043</v>
          </cell>
          <cell r="C4445">
            <v>38043</v>
          </cell>
          <cell r="D4445">
            <v>9</v>
          </cell>
          <cell r="E4445">
            <v>3</v>
          </cell>
          <cell r="F4445">
            <v>38040</v>
          </cell>
          <cell r="G4445">
            <v>38074</v>
          </cell>
          <cell r="H4445">
            <v>5</v>
          </cell>
        </row>
        <row r="4446">
          <cell r="B4446">
            <v>38044</v>
          </cell>
          <cell r="C4446">
            <v>38044</v>
          </cell>
          <cell r="D4446">
            <v>9</v>
          </cell>
          <cell r="E4446">
            <v>3</v>
          </cell>
          <cell r="F4446">
            <v>38040</v>
          </cell>
          <cell r="G4446">
            <v>38074</v>
          </cell>
          <cell r="H4446">
            <v>5</v>
          </cell>
        </row>
        <row r="4447">
          <cell r="B4447">
            <v>38045</v>
          </cell>
          <cell r="C4447">
            <v>38045</v>
          </cell>
          <cell r="D4447">
            <v>9</v>
          </cell>
          <cell r="E4447">
            <v>3</v>
          </cell>
          <cell r="F4447">
            <v>38040</v>
          </cell>
          <cell r="G4447">
            <v>38074</v>
          </cell>
          <cell r="H4447">
            <v>5</v>
          </cell>
        </row>
        <row r="4448">
          <cell r="B4448">
            <v>38046</v>
          </cell>
          <cell r="C4448">
            <v>38046</v>
          </cell>
          <cell r="D4448">
            <v>9</v>
          </cell>
          <cell r="E4448">
            <v>3</v>
          </cell>
          <cell r="F4448">
            <v>38040</v>
          </cell>
          <cell r="G4448">
            <v>38074</v>
          </cell>
          <cell r="H4448">
            <v>5</v>
          </cell>
        </row>
        <row r="4449">
          <cell r="B4449">
            <v>38047</v>
          </cell>
          <cell r="C4449">
            <v>38047</v>
          </cell>
          <cell r="D4449">
            <v>10</v>
          </cell>
          <cell r="E4449">
            <v>3</v>
          </cell>
          <cell r="F4449">
            <v>38040</v>
          </cell>
          <cell r="G4449">
            <v>38074</v>
          </cell>
          <cell r="H4449">
            <v>5</v>
          </cell>
        </row>
        <row r="4450">
          <cell r="B4450">
            <v>38048</v>
          </cell>
          <cell r="C4450">
            <v>38048</v>
          </cell>
          <cell r="D4450">
            <v>10</v>
          </cell>
          <cell r="E4450">
            <v>3</v>
          </cell>
          <cell r="F4450">
            <v>38040</v>
          </cell>
          <cell r="G4450">
            <v>38074</v>
          </cell>
          <cell r="H4450">
            <v>5</v>
          </cell>
        </row>
        <row r="4451">
          <cell r="B4451">
            <v>38049</v>
          </cell>
          <cell r="C4451">
            <v>38049</v>
          </cell>
          <cell r="D4451">
            <v>10</v>
          </cell>
          <cell r="E4451">
            <v>3</v>
          </cell>
          <cell r="F4451">
            <v>38040</v>
          </cell>
          <cell r="G4451">
            <v>38074</v>
          </cell>
          <cell r="H4451">
            <v>5</v>
          </cell>
        </row>
        <row r="4452">
          <cell r="B4452">
            <v>38050</v>
          </cell>
          <cell r="C4452">
            <v>38050</v>
          </cell>
          <cell r="D4452">
            <v>10</v>
          </cell>
          <cell r="E4452">
            <v>3</v>
          </cell>
          <cell r="F4452">
            <v>38040</v>
          </cell>
          <cell r="G4452">
            <v>38074</v>
          </cell>
          <cell r="H4452">
            <v>5</v>
          </cell>
        </row>
        <row r="4453">
          <cell r="B4453">
            <v>38051</v>
          </cell>
          <cell r="C4453">
            <v>38051</v>
          </cell>
          <cell r="D4453">
            <v>10</v>
          </cell>
          <cell r="E4453">
            <v>3</v>
          </cell>
          <cell r="F4453">
            <v>38040</v>
          </cell>
          <cell r="G4453">
            <v>38074</v>
          </cell>
          <cell r="H4453">
            <v>5</v>
          </cell>
        </row>
        <row r="4454">
          <cell r="B4454">
            <v>38052</v>
          </cell>
          <cell r="C4454">
            <v>38052</v>
          </cell>
          <cell r="D4454">
            <v>10</v>
          </cell>
          <cell r="E4454">
            <v>3</v>
          </cell>
          <cell r="F4454">
            <v>38040</v>
          </cell>
          <cell r="G4454">
            <v>38074</v>
          </cell>
          <cell r="H4454">
            <v>5</v>
          </cell>
        </row>
        <row r="4455">
          <cell r="B4455">
            <v>38053</v>
          </cell>
          <cell r="C4455">
            <v>38053</v>
          </cell>
          <cell r="D4455">
            <v>10</v>
          </cell>
          <cell r="E4455">
            <v>3</v>
          </cell>
          <cell r="F4455">
            <v>38040</v>
          </cell>
          <cell r="G4455">
            <v>38074</v>
          </cell>
          <cell r="H4455">
            <v>5</v>
          </cell>
        </row>
        <row r="4456">
          <cell r="B4456">
            <v>38054</v>
          </cell>
          <cell r="C4456">
            <v>38054</v>
          </cell>
          <cell r="D4456">
            <v>11</v>
          </cell>
          <cell r="E4456">
            <v>3</v>
          </cell>
          <cell r="F4456">
            <v>38040</v>
          </cell>
          <cell r="G4456">
            <v>38074</v>
          </cell>
          <cell r="H4456">
            <v>5</v>
          </cell>
        </row>
        <row r="4457">
          <cell r="B4457">
            <v>38055</v>
          </cell>
          <cell r="C4457">
            <v>38055</v>
          </cell>
          <cell r="D4457">
            <v>11</v>
          </cell>
          <cell r="E4457">
            <v>3</v>
          </cell>
          <cell r="F4457">
            <v>38040</v>
          </cell>
          <cell r="G4457">
            <v>38074</v>
          </cell>
          <cell r="H4457">
            <v>5</v>
          </cell>
        </row>
        <row r="4458">
          <cell r="B4458">
            <v>38056</v>
          </cell>
          <cell r="C4458">
            <v>38056</v>
          </cell>
          <cell r="D4458">
            <v>11</v>
          </cell>
          <cell r="E4458">
            <v>3</v>
          </cell>
          <cell r="F4458">
            <v>38040</v>
          </cell>
          <cell r="G4458">
            <v>38074</v>
          </cell>
          <cell r="H4458">
            <v>5</v>
          </cell>
        </row>
        <row r="4459">
          <cell r="B4459">
            <v>38057</v>
          </cell>
          <cell r="C4459">
            <v>38057</v>
          </cell>
          <cell r="D4459">
            <v>11</v>
          </cell>
          <cell r="E4459">
            <v>3</v>
          </cell>
          <cell r="F4459">
            <v>38040</v>
          </cell>
          <cell r="G4459">
            <v>38074</v>
          </cell>
          <cell r="H4459">
            <v>5</v>
          </cell>
        </row>
        <row r="4460">
          <cell r="B4460">
            <v>38058</v>
          </cell>
          <cell r="C4460">
            <v>38058</v>
          </cell>
          <cell r="D4460">
            <v>11</v>
          </cell>
          <cell r="E4460">
            <v>3</v>
          </cell>
          <cell r="F4460">
            <v>38040</v>
          </cell>
          <cell r="G4460">
            <v>38074</v>
          </cell>
          <cell r="H4460">
            <v>5</v>
          </cell>
        </row>
        <row r="4461">
          <cell r="B4461">
            <v>38059</v>
          </cell>
          <cell r="C4461">
            <v>38059</v>
          </cell>
          <cell r="D4461">
            <v>11</v>
          </cell>
          <cell r="E4461">
            <v>3</v>
          </cell>
          <cell r="F4461">
            <v>38040</v>
          </cell>
          <cell r="G4461">
            <v>38074</v>
          </cell>
          <cell r="H4461">
            <v>5</v>
          </cell>
        </row>
        <row r="4462">
          <cell r="B4462">
            <v>38060</v>
          </cell>
          <cell r="C4462">
            <v>38060</v>
          </cell>
          <cell r="D4462">
            <v>11</v>
          </cell>
          <cell r="E4462">
            <v>3</v>
          </cell>
          <cell r="F4462">
            <v>38040</v>
          </cell>
          <cell r="G4462">
            <v>38074</v>
          </cell>
          <cell r="H4462">
            <v>5</v>
          </cell>
        </row>
        <row r="4463">
          <cell r="B4463">
            <v>38061</v>
          </cell>
          <cell r="C4463">
            <v>38061</v>
          </cell>
          <cell r="D4463">
            <v>12</v>
          </cell>
          <cell r="E4463">
            <v>3</v>
          </cell>
          <cell r="F4463">
            <v>38040</v>
          </cell>
          <cell r="G4463">
            <v>38074</v>
          </cell>
          <cell r="H4463">
            <v>5</v>
          </cell>
        </row>
        <row r="4464">
          <cell r="B4464">
            <v>38062</v>
          </cell>
          <cell r="C4464">
            <v>38062</v>
          </cell>
          <cell r="D4464">
            <v>12</v>
          </cell>
          <cell r="E4464">
            <v>3</v>
          </cell>
          <cell r="F4464">
            <v>38040</v>
          </cell>
          <cell r="G4464">
            <v>38074</v>
          </cell>
          <cell r="H4464">
            <v>5</v>
          </cell>
        </row>
        <row r="4465">
          <cell r="B4465">
            <v>38063</v>
          </cell>
          <cell r="C4465">
            <v>38063</v>
          </cell>
          <cell r="D4465">
            <v>12</v>
          </cell>
          <cell r="E4465">
            <v>3</v>
          </cell>
          <cell r="F4465">
            <v>38040</v>
          </cell>
          <cell r="G4465">
            <v>38074</v>
          </cell>
          <cell r="H4465">
            <v>5</v>
          </cell>
        </row>
        <row r="4466">
          <cell r="B4466">
            <v>38064</v>
          </cell>
          <cell r="C4466">
            <v>38064</v>
          </cell>
          <cell r="D4466">
            <v>12</v>
          </cell>
          <cell r="E4466">
            <v>3</v>
          </cell>
          <cell r="F4466">
            <v>38040</v>
          </cell>
          <cell r="G4466">
            <v>38074</v>
          </cell>
          <cell r="H4466">
            <v>5</v>
          </cell>
        </row>
        <row r="4467">
          <cell r="B4467">
            <v>38065</v>
          </cell>
          <cell r="C4467">
            <v>38065</v>
          </cell>
          <cell r="D4467">
            <v>12</v>
          </cell>
          <cell r="E4467">
            <v>3</v>
          </cell>
          <cell r="F4467">
            <v>38040</v>
          </cell>
          <cell r="G4467">
            <v>38074</v>
          </cell>
          <cell r="H4467">
            <v>5</v>
          </cell>
        </row>
        <row r="4468">
          <cell r="B4468">
            <v>38066</v>
          </cell>
          <cell r="C4468">
            <v>38066</v>
          </cell>
          <cell r="D4468">
            <v>12</v>
          </cell>
          <cell r="E4468">
            <v>3</v>
          </cell>
          <cell r="F4468">
            <v>38040</v>
          </cell>
          <cell r="G4468">
            <v>38074</v>
          </cell>
          <cell r="H4468">
            <v>5</v>
          </cell>
        </row>
        <row r="4469">
          <cell r="B4469">
            <v>38067</v>
          </cell>
          <cell r="C4469">
            <v>38067</v>
          </cell>
          <cell r="D4469">
            <v>12</v>
          </cell>
          <cell r="E4469">
            <v>3</v>
          </cell>
          <cell r="F4469">
            <v>38040</v>
          </cell>
          <cell r="G4469">
            <v>38074</v>
          </cell>
          <cell r="H4469">
            <v>5</v>
          </cell>
        </row>
        <row r="4470">
          <cell r="B4470">
            <v>38068</v>
          </cell>
          <cell r="C4470">
            <v>38068</v>
          </cell>
          <cell r="D4470">
            <v>13</v>
          </cell>
          <cell r="E4470">
            <v>3</v>
          </cell>
          <cell r="F4470">
            <v>38040</v>
          </cell>
          <cell r="G4470">
            <v>38074</v>
          </cell>
          <cell r="H4470">
            <v>5</v>
          </cell>
        </row>
        <row r="4471">
          <cell r="B4471">
            <v>38069</v>
          </cell>
          <cell r="C4471">
            <v>38069</v>
          </cell>
          <cell r="D4471">
            <v>13</v>
          </cell>
          <cell r="E4471">
            <v>3</v>
          </cell>
          <cell r="F4471">
            <v>38040</v>
          </cell>
          <cell r="G4471">
            <v>38074</v>
          </cell>
          <cell r="H4471">
            <v>5</v>
          </cell>
        </row>
        <row r="4472">
          <cell r="B4472">
            <v>38070</v>
          </cell>
          <cell r="C4472">
            <v>38070</v>
          </cell>
          <cell r="D4472">
            <v>13</v>
          </cell>
          <cell r="E4472">
            <v>3</v>
          </cell>
          <cell r="F4472">
            <v>38040</v>
          </cell>
          <cell r="G4472">
            <v>38074</v>
          </cell>
          <cell r="H4472">
            <v>5</v>
          </cell>
        </row>
        <row r="4473">
          <cell r="B4473">
            <v>38071</v>
          </cell>
          <cell r="C4473">
            <v>38071</v>
          </cell>
          <cell r="D4473">
            <v>13</v>
          </cell>
          <cell r="E4473">
            <v>3</v>
          </cell>
          <cell r="F4473">
            <v>38040</v>
          </cell>
          <cell r="G4473">
            <v>38074</v>
          </cell>
          <cell r="H4473">
            <v>5</v>
          </cell>
        </row>
        <row r="4474">
          <cell r="B4474">
            <v>38072</v>
          </cell>
          <cell r="C4474">
            <v>38072</v>
          </cell>
          <cell r="D4474">
            <v>13</v>
          </cell>
          <cell r="E4474">
            <v>3</v>
          </cell>
          <cell r="F4474">
            <v>38040</v>
          </cell>
          <cell r="G4474">
            <v>38074</v>
          </cell>
          <cell r="H4474">
            <v>5</v>
          </cell>
        </row>
        <row r="4475">
          <cell r="B4475">
            <v>38073</v>
          </cell>
          <cell r="C4475">
            <v>38073</v>
          </cell>
          <cell r="D4475">
            <v>13</v>
          </cell>
          <cell r="E4475">
            <v>3</v>
          </cell>
          <cell r="F4475">
            <v>38040</v>
          </cell>
          <cell r="G4475">
            <v>38074</v>
          </cell>
          <cell r="H4475">
            <v>5</v>
          </cell>
        </row>
        <row r="4476">
          <cell r="B4476">
            <v>38074</v>
          </cell>
          <cell r="C4476">
            <v>38074</v>
          </cell>
          <cell r="D4476">
            <v>13</v>
          </cell>
          <cell r="E4476">
            <v>3</v>
          </cell>
          <cell r="F4476">
            <v>38040</v>
          </cell>
          <cell r="G4476">
            <v>38074</v>
          </cell>
          <cell r="H4476">
            <v>5</v>
          </cell>
        </row>
        <row r="4477">
          <cell r="B4477">
            <v>38075</v>
          </cell>
          <cell r="C4477">
            <v>38075</v>
          </cell>
          <cell r="D4477">
            <v>14</v>
          </cell>
          <cell r="E4477">
            <v>4</v>
          </cell>
          <cell r="F4477">
            <v>38075</v>
          </cell>
          <cell r="G4477">
            <v>38102</v>
          </cell>
          <cell r="H4477">
            <v>4</v>
          </cell>
        </row>
        <row r="4478">
          <cell r="B4478">
            <v>38076</v>
          </cell>
          <cell r="C4478">
            <v>38076</v>
          </cell>
          <cell r="D4478">
            <v>14</v>
          </cell>
          <cell r="E4478">
            <v>4</v>
          </cell>
          <cell r="F4478">
            <v>38075</v>
          </cell>
          <cell r="G4478">
            <v>38102</v>
          </cell>
          <cell r="H4478">
            <v>4</v>
          </cell>
        </row>
        <row r="4479">
          <cell r="B4479">
            <v>38077</v>
          </cell>
          <cell r="C4479">
            <v>38077</v>
          </cell>
          <cell r="D4479">
            <v>14</v>
          </cell>
          <cell r="E4479">
            <v>4</v>
          </cell>
          <cell r="F4479">
            <v>38075</v>
          </cell>
          <cell r="G4479">
            <v>38102</v>
          </cell>
          <cell r="H4479">
            <v>4</v>
          </cell>
        </row>
        <row r="4480">
          <cell r="B4480">
            <v>38078</v>
          </cell>
          <cell r="C4480">
            <v>38078</v>
          </cell>
          <cell r="D4480">
            <v>14</v>
          </cell>
          <cell r="E4480">
            <v>4</v>
          </cell>
          <cell r="F4480">
            <v>38075</v>
          </cell>
          <cell r="G4480">
            <v>38102</v>
          </cell>
          <cell r="H4480">
            <v>4</v>
          </cell>
        </row>
        <row r="4481">
          <cell r="B4481">
            <v>38079</v>
          </cell>
          <cell r="C4481">
            <v>38079</v>
          </cell>
          <cell r="D4481">
            <v>14</v>
          </cell>
          <cell r="E4481">
            <v>4</v>
          </cell>
          <cell r="F4481">
            <v>38075</v>
          </cell>
          <cell r="G4481">
            <v>38102</v>
          </cell>
          <cell r="H4481">
            <v>4</v>
          </cell>
        </row>
        <row r="4482">
          <cell r="B4482">
            <v>38080</v>
          </cell>
          <cell r="C4482">
            <v>38080</v>
          </cell>
          <cell r="D4482">
            <v>14</v>
          </cell>
          <cell r="E4482">
            <v>4</v>
          </cell>
          <cell r="F4482">
            <v>38075</v>
          </cell>
          <cell r="G4482">
            <v>38102</v>
          </cell>
          <cell r="H4482">
            <v>4</v>
          </cell>
        </row>
        <row r="4483">
          <cell r="B4483">
            <v>38081</v>
          </cell>
          <cell r="C4483">
            <v>38081</v>
          </cell>
          <cell r="D4483">
            <v>14</v>
          </cell>
          <cell r="E4483">
            <v>4</v>
          </cell>
          <cell r="F4483">
            <v>38075</v>
          </cell>
          <cell r="G4483">
            <v>38102</v>
          </cell>
          <cell r="H4483">
            <v>4</v>
          </cell>
        </row>
        <row r="4484">
          <cell r="B4484">
            <v>38082</v>
          </cell>
          <cell r="C4484">
            <v>38082</v>
          </cell>
          <cell r="D4484">
            <v>15</v>
          </cell>
          <cell r="E4484">
            <v>4</v>
          </cell>
          <cell r="F4484">
            <v>38075</v>
          </cell>
          <cell r="G4484">
            <v>38102</v>
          </cell>
          <cell r="H4484">
            <v>4</v>
          </cell>
        </row>
        <row r="4485">
          <cell r="B4485">
            <v>38083</v>
          </cell>
          <cell r="C4485">
            <v>38083</v>
          </cell>
          <cell r="D4485">
            <v>15</v>
          </cell>
          <cell r="E4485">
            <v>4</v>
          </cell>
          <cell r="F4485">
            <v>38075</v>
          </cell>
          <cell r="G4485">
            <v>38102</v>
          </cell>
          <cell r="H4485">
            <v>4</v>
          </cell>
        </row>
        <row r="4486">
          <cell r="B4486">
            <v>38084</v>
          </cell>
          <cell r="C4486">
            <v>38084</v>
          </cell>
          <cell r="D4486">
            <v>15</v>
          </cell>
          <cell r="E4486">
            <v>4</v>
          </cell>
          <cell r="F4486">
            <v>38075</v>
          </cell>
          <cell r="G4486">
            <v>38102</v>
          </cell>
          <cell r="H4486">
            <v>4</v>
          </cell>
        </row>
        <row r="4487">
          <cell r="B4487">
            <v>38085</v>
          </cell>
          <cell r="C4487">
            <v>38085</v>
          </cell>
          <cell r="D4487">
            <v>15</v>
          </cell>
          <cell r="E4487">
            <v>4</v>
          </cell>
          <cell r="F4487">
            <v>38075</v>
          </cell>
          <cell r="G4487">
            <v>38102</v>
          </cell>
          <cell r="H4487">
            <v>4</v>
          </cell>
        </row>
        <row r="4488">
          <cell r="B4488">
            <v>38086</v>
          </cell>
          <cell r="C4488">
            <v>38086</v>
          </cell>
          <cell r="D4488">
            <v>15</v>
          </cell>
          <cell r="E4488">
            <v>4</v>
          </cell>
          <cell r="F4488">
            <v>38075</v>
          </cell>
          <cell r="G4488">
            <v>38102</v>
          </cell>
          <cell r="H4488">
            <v>4</v>
          </cell>
        </row>
        <row r="4489">
          <cell r="B4489">
            <v>38087</v>
          </cell>
          <cell r="C4489">
            <v>38087</v>
          </cell>
          <cell r="D4489">
            <v>15</v>
          </cell>
          <cell r="E4489">
            <v>4</v>
          </cell>
          <cell r="F4489">
            <v>38075</v>
          </cell>
          <cell r="G4489">
            <v>38102</v>
          </cell>
          <cell r="H4489">
            <v>4</v>
          </cell>
        </row>
        <row r="4490">
          <cell r="B4490">
            <v>38088</v>
          </cell>
          <cell r="C4490">
            <v>38088</v>
          </cell>
          <cell r="D4490">
            <v>15</v>
          </cell>
          <cell r="E4490">
            <v>4</v>
          </cell>
          <cell r="F4490">
            <v>38075</v>
          </cell>
          <cell r="G4490">
            <v>38102</v>
          </cell>
          <cell r="H4490">
            <v>4</v>
          </cell>
        </row>
        <row r="4491">
          <cell r="B4491">
            <v>38089</v>
          </cell>
          <cell r="C4491">
            <v>38089</v>
          </cell>
          <cell r="D4491">
            <v>16</v>
          </cell>
          <cell r="E4491">
            <v>4</v>
          </cell>
          <cell r="F4491">
            <v>38075</v>
          </cell>
          <cell r="G4491">
            <v>38102</v>
          </cell>
          <cell r="H4491">
            <v>4</v>
          </cell>
        </row>
        <row r="4492">
          <cell r="B4492">
            <v>38090</v>
          </cell>
          <cell r="C4492">
            <v>38090</v>
          </cell>
          <cell r="D4492">
            <v>16</v>
          </cell>
          <cell r="E4492">
            <v>4</v>
          </cell>
          <cell r="F4492">
            <v>38075</v>
          </cell>
          <cell r="G4492">
            <v>38102</v>
          </cell>
          <cell r="H4492">
            <v>4</v>
          </cell>
        </row>
        <row r="4493">
          <cell r="B4493">
            <v>38091</v>
          </cell>
          <cell r="C4493">
            <v>38091</v>
          </cell>
          <cell r="D4493">
            <v>16</v>
          </cell>
          <cell r="E4493">
            <v>4</v>
          </cell>
          <cell r="F4493">
            <v>38075</v>
          </cell>
          <cell r="G4493">
            <v>38102</v>
          </cell>
          <cell r="H4493">
            <v>4</v>
          </cell>
        </row>
        <row r="4494">
          <cell r="B4494">
            <v>38092</v>
          </cell>
          <cell r="C4494">
            <v>38092</v>
          </cell>
          <cell r="D4494">
            <v>16</v>
          </cell>
          <cell r="E4494">
            <v>4</v>
          </cell>
          <cell r="F4494">
            <v>38075</v>
          </cell>
          <cell r="G4494">
            <v>38102</v>
          </cell>
          <cell r="H4494">
            <v>4</v>
          </cell>
        </row>
        <row r="4495">
          <cell r="B4495">
            <v>38093</v>
          </cell>
          <cell r="C4495">
            <v>38093</v>
          </cell>
          <cell r="D4495">
            <v>16</v>
          </cell>
          <cell r="E4495">
            <v>4</v>
          </cell>
          <cell r="F4495">
            <v>38075</v>
          </cell>
          <cell r="G4495">
            <v>38102</v>
          </cell>
          <cell r="H4495">
            <v>4</v>
          </cell>
        </row>
        <row r="4496">
          <cell r="B4496">
            <v>38094</v>
          </cell>
          <cell r="C4496">
            <v>38094</v>
          </cell>
          <cell r="D4496">
            <v>16</v>
          </cell>
          <cell r="E4496">
            <v>4</v>
          </cell>
          <cell r="F4496">
            <v>38075</v>
          </cell>
          <cell r="G4496">
            <v>38102</v>
          </cell>
          <cell r="H4496">
            <v>4</v>
          </cell>
        </row>
        <row r="4497">
          <cell r="B4497">
            <v>38095</v>
          </cell>
          <cell r="C4497">
            <v>38095</v>
          </cell>
          <cell r="D4497">
            <v>16</v>
          </cell>
          <cell r="E4497">
            <v>4</v>
          </cell>
          <cell r="F4497">
            <v>38075</v>
          </cell>
          <cell r="G4497">
            <v>38102</v>
          </cell>
          <cell r="H4497">
            <v>4</v>
          </cell>
        </row>
        <row r="4498">
          <cell r="B4498">
            <v>38096</v>
          </cell>
          <cell r="C4498">
            <v>38096</v>
          </cell>
          <cell r="D4498">
            <v>17</v>
          </cell>
          <cell r="E4498">
            <v>4</v>
          </cell>
          <cell r="F4498">
            <v>38075</v>
          </cell>
          <cell r="G4498">
            <v>38102</v>
          </cell>
          <cell r="H4498">
            <v>4</v>
          </cell>
        </row>
        <row r="4499">
          <cell r="B4499">
            <v>38097</v>
          </cell>
          <cell r="C4499">
            <v>38097</v>
          </cell>
          <cell r="D4499">
            <v>17</v>
          </cell>
          <cell r="E4499">
            <v>4</v>
          </cell>
          <cell r="F4499">
            <v>38075</v>
          </cell>
          <cell r="G4499">
            <v>38102</v>
          </cell>
          <cell r="H4499">
            <v>4</v>
          </cell>
        </row>
        <row r="4500">
          <cell r="B4500">
            <v>38098</v>
          </cell>
          <cell r="C4500">
            <v>38098</v>
          </cell>
          <cell r="D4500">
            <v>17</v>
          </cell>
          <cell r="E4500">
            <v>4</v>
          </cell>
          <cell r="F4500">
            <v>38075</v>
          </cell>
          <cell r="G4500">
            <v>38102</v>
          </cell>
          <cell r="H4500">
            <v>4</v>
          </cell>
        </row>
        <row r="4501">
          <cell r="B4501">
            <v>38099</v>
          </cell>
          <cell r="C4501">
            <v>38099</v>
          </cell>
          <cell r="D4501">
            <v>17</v>
          </cell>
          <cell r="E4501">
            <v>4</v>
          </cell>
          <cell r="F4501">
            <v>38075</v>
          </cell>
          <cell r="G4501">
            <v>38102</v>
          </cell>
          <cell r="H4501">
            <v>4</v>
          </cell>
        </row>
        <row r="4502">
          <cell r="B4502">
            <v>38100</v>
          </cell>
          <cell r="C4502">
            <v>38100</v>
          </cell>
          <cell r="D4502">
            <v>17</v>
          </cell>
          <cell r="E4502">
            <v>4</v>
          </cell>
          <cell r="F4502">
            <v>38075</v>
          </cell>
          <cell r="G4502">
            <v>38102</v>
          </cell>
          <cell r="H4502">
            <v>4</v>
          </cell>
        </row>
        <row r="4503">
          <cell r="B4503">
            <v>38101</v>
          </cell>
          <cell r="C4503">
            <v>38101</v>
          </cell>
          <cell r="D4503">
            <v>17</v>
          </cell>
          <cell r="E4503">
            <v>4</v>
          </cell>
          <cell r="F4503">
            <v>38075</v>
          </cell>
          <cell r="G4503">
            <v>38102</v>
          </cell>
          <cell r="H4503">
            <v>4</v>
          </cell>
        </row>
        <row r="4504">
          <cell r="B4504">
            <v>38102</v>
          </cell>
          <cell r="C4504">
            <v>38102</v>
          </cell>
          <cell r="D4504">
            <v>17</v>
          </cell>
          <cell r="E4504">
            <v>4</v>
          </cell>
          <cell r="F4504">
            <v>38075</v>
          </cell>
          <cell r="G4504">
            <v>38102</v>
          </cell>
          <cell r="H4504">
            <v>4</v>
          </cell>
        </row>
        <row r="4505">
          <cell r="B4505">
            <v>38103</v>
          </cell>
          <cell r="C4505">
            <v>38103</v>
          </cell>
          <cell r="D4505">
            <v>18</v>
          </cell>
          <cell r="E4505">
            <v>5</v>
          </cell>
          <cell r="F4505">
            <v>38103</v>
          </cell>
          <cell r="G4505">
            <v>38130</v>
          </cell>
          <cell r="H4505">
            <v>4</v>
          </cell>
        </row>
        <row r="4506">
          <cell r="B4506">
            <v>38104</v>
          </cell>
          <cell r="C4506">
            <v>38104</v>
          </cell>
          <cell r="D4506">
            <v>18</v>
          </cell>
          <cell r="E4506">
            <v>5</v>
          </cell>
          <cell r="F4506">
            <v>38103</v>
          </cell>
          <cell r="G4506">
            <v>38130</v>
          </cell>
          <cell r="H4506">
            <v>4</v>
          </cell>
        </row>
        <row r="4507">
          <cell r="B4507">
            <v>38105</v>
          </cell>
          <cell r="C4507">
            <v>38105</v>
          </cell>
          <cell r="D4507">
            <v>18</v>
          </cell>
          <cell r="E4507">
            <v>5</v>
          </cell>
          <cell r="F4507">
            <v>38103</v>
          </cell>
          <cell r="G4507">
            <v>38130</v>
          </cell>
          <cell r="H4507">
            <v>4</v>
          </cell>
        </row>
        <row r="4508">
          <cell r="B4508">
            <v>38106</v>
          </cell>
          <cell r="C4508">
            <v>38106</v>
          </cell>
          <cell r="D4508">
            <v>18</v>
          </cell>
          <cell r="E4508">
            <v>5</v>
          </cell>
          <cell r="F4508">
            <v>38103</v>
          </cell>
          <cell r="G4508">
            <v>38130</v>
          </cell>
          <cell r="H4508">
            <v>4</v>
          </cell>
        </row>
        <row r="4509">
          <cell r="B4509">
            <v>38107</v>
          </cell>
          <cell r="C4509">
            <v>38107</v>
          </cell>
          <cell r="D4509">
            <v>18</v>
          </cell>
          <cell r="E4509">
            <v>5</v>
          </cell>
          <cell r="F4509">
            <v>38103</v>
          </cell>
          <cell r="G4509">
            <v>38130</v>
          </cell>
          <cell r="H4509">
            <v>4</v>
          </cell>
        </row>
        <row r="4510">
          <cell r="B4510">
            <v>38108</v>
          </cell>
          <cell r="C4510">
            <v>38108</v>
          </cell>
          <cell r="D4510">
            <v>18</v>
          </cell>
          <cell r="E4510">
            <v>5</v>
          </cell>
          <cell r="F4510">
            <v>38103</v>
          </cell>
          <cell r="G4510">
            <v>38130</v>
          </cell>
          <cell r="H4510">
            <v>4</v>
          </cell>
        </row>
        <row r="4511">
          <cell r="B4511">
            <v>38109</v>
          </cell>
          <cell r="C4511">
            <v>38109</v>
          </cell>
          <cell r="D4511">
            <v>18</v>
          </cell>
          <cell r="E4511">
            <v>5</v>
          </cell>
          <cell r="F4511">
            <v>38103</v>
          </cell>
          <cell r="G4511">
            <v>38130</v>
          </cell>
          <cell r="H4511">
            <v>4</v>
          </cell>
        </row>
        <row r="4512">
          <cell r="B4512">
            <v>38110</v>
          </cell>
          <cell r="C4512">
            <v>38110</v>
          </cell>
          <cell r="D4512">
            <v>19</v>
          </cell>
          <cell r="E4512">
            <v>5</v>
          </cell>
          <cell r="F4512">
            <v>38103</v>
          </cell>
          <cell r="G4512">
            <v>38130</v>
          </cell>
          <cell r="H4512">
            <v>4</v>
          </cell>
        </row>
        <row r="4513">
          <cell r="B4513">
            <v>38111</v>
          </cell>
          <cell r="C4513">
            <v>38111</v>
          </cell>
          <cell r="D4513">
            <v>19</v>
          </cell>
          <cell r="E4513">
            <v>5</v>
          </cell>
          <cell r="F4513">
            <v>38103</v>
          </cell>
          <cell r="G4513">
            <v>38130</v>
          </cell>
          <cell r="H4513">
            <v>4</v>
          </cell>
        </row>
        <row r="4514">
          <cell r="B4514">
            <v>38112</v>
          </cell>
          <cell r="C4514">
            <v>38112</v>
          </cell>
          <cell r="D4514">
            <v>19</v>
          </cell>
          <cell r="E4514">
            <v>5</v>
          </cell>
          <cell r="F4514">
            <v>38103</v>
          </cell>
          <cell r="G4514">
            <v>38130</v>
          </cell>
          <cell r="H4514">
            <v>4</v>
          </cell>
        </row>
        <row r="4515">
          <cell r="B4515">
            <v>38113</v>
          </cell>
          <cell r="C4515">
            <v>38113</v>
          </cell>
          <cell r="D4515">
            <v>19</v>
          </cell>
          <cell r="E4515">
            <v>5</v>
          </cell>
          <cell r="F4515">
            <v>38103</v>
          </cell>
          <cell r="G4515">
            <v>38130</v>
          </cell>
          <cell r="H4515">
            <v>4</v>
          </cell>
        </row>
        <row r="4516">
          <cell r="B4516">
            <v>38114</v>
          </cell>
          <cell r="C4516">
            <v>38114</v>
          </cell>
          <cell r="D4516">
            <v>19</v>
          </cell>
          <cell r="E4516">
            <v>5</v>
          </cell>
          <cell r="F4516">
            <v>38103</v>
          </cell>
          <cell r="G4516">
            <v>38130</v>
          </cell>
          <cell r="H4516">
            <v>4</v>
          </cell>
        </row>
        <row r="4517">
          <cell r="B4517">
            <v>38115</v>
          </cell>
          <cell r="C4517">
            <v>38115</v>
          </cell>
          <cell r="D4517">
            <v>19</v>
          </cell>
          <cell r="E4517">
            <v>5</v>
          </cell>
          <cell r="F4517">
            <v>38103</v>
          </cell>
          <cell r="G4517">
            <v>38130</v>
          </cell>
          <cell r="H4517">
            <v>4</v>
          </cell>
        </row>
        <row r="4518">
          <cell r="B4518">
            <v>38116</v>
          </cell>
          <cell r="C4518">
            <v>38116</v>
          </cell>
          <cell r="D4518">
            <v>19</v>
          </cell>
          <cell r="E4518">
            <v>5</v>
          </cell>
          <cell r="F4518">
            <v>38103</v>
          </cell>
          <cell r="G4518">
            <v>38130</v>
          </cell>
          <cell r="H4518">
            <v>4</v>
          </cell>
        </row>
        <row r="4519">
          <cell r="B4519">
            <v>38117</v>
          </cell>
          <cell r="C4519">
            <v>38117</v>
          </cell>
          <cell r="D4519">
            <v>20</v>
          </cell>
          <cell r="E4519">
            <v>5</v>
          </cell>
          <cell r="F4519">
            <v>38103</v>
          </cell>
          <cell r="G4519">
            <v>38130</v>
          </cell>
          <cell r="H4519">
            <v>4</v>
          </cell>
        </row>
        <row r="4520">
          <cell r="B4520">
            <v>38118</v>
          </cell>
          <cell r="C4520">
            <v>38118</v>
          </cell>
          <cell r="D4520">
            <v>20</v>
          </cell>
          <cell r="E4520">
            <v>5</v>
          </cell>
          <cell r="F4520">
            <v>38103</v>
          </cell>
          <cell r="G4520">
            <v>38130</v>
          </cell>
          <cell r="H4520">
            <v>4</v>
          </cell>
        </row>
        <row r="4521">
          <cell r="B4521">
            <v>38119</v>
          </cell>
          <cell r="C4521">
            <v>38119</v>
          </cell>
          <cell r="D4521">
            <v>20</v>
          </cell>
          <cell r="E4521">
            <v>5</v>
          </cell>
          <cell r="F4521">
            <v>38103</v>
          </cell>
          <cell r="G4521">
            <v>38130</v>
          </cell>
          <cell r="H4521">
            <v>4</v>
          </cell>
        </row>
        <row r="4522">
          <cell r="B4522">
            <v>38120</v>
          </cell>
          <cell r="C4522">
            <v>38120</v>
          </cell>
          <cell r="D4522">
            <v>20</v>
          </cell>
          <cell r="E4522">
            <v>5</v>
          </cell>
          <cell r="F4522">
            <v>38103</v>
          </cell>
          <cell r="G4522">
            <v>38130</v>
          </cell>
          <cell r="H4522">
            <v>4</v>
          </cell>
        </row>
        <row r="4523">
          <cell r="B4523">
            <v>38121</v>
          </cell>
          <cell r="C4523">
            <v>38121</v>
          </cell>
          <cell r="D4523">
            <v>20</v>
          </cell>
          <cell r="E4523">
            <v>5</v>
          </cell>
          <cell r="F4523">
            <v>38103</v>
          </cell>
          <cell r="G4523">
            <v>38130</v>
          </cell>
          <cell r="H4523">
            <v>4</v>
          </cell>
        </row>
        <row r="4524">
          <cell r="B4524">
            <v>38122</v>
          </cell>
          <cell r="C4524">
            <v>38122</v>
          </cell>
          <cell r="D4524">
            <v>20</v>
          </cell>
          <cell r="E4524">
            <v>5</v>
          </cell>
          <cell r="F4524">
            <v>38103</v>
          </cell>
          <cell r="G4524">
            <v>38130</v>
          </cell>
          <cell r="H4524">
            <v>4</v>
          </cell>
        </row>
        <row r="4525">
          <cell r="B4525">
            <v>38123</v>
          </cell>
          <cell r="C4525">
            <v>38123</v>
          </cell>
          <cell r="D4525">
            <v>20</v>
          </cell>
          <cell r="E4525">
            <v>5</v>
          </cell>
          <cell r="F4525">
            <v>38103</v>
          </cell>
          <cell r="G4525">
            <v>38130</v>
          </cell>
          <cell r="H4525">
            <v>4</v>
          </cell>
        </row>
        <row r="4526">
          <cell r="B4526">
            <v>38124</v>
          </cell>
          <cell r="C4526">
            <v>38124</v>
          </cell>
          <cell r="D4526">
            <v>21</v>
          </cell>
          <cell r="E4526">
            <v>5</v>
          </cell>
          <cell r="F4526">
            <v>38103</v>
          </cell>
          <cell r="G4526">
            <v>38130</v>
          </cell>
          <cell r="H4526">
            <v>4</v>
          </cell>
        </row>
        <row r="4527">
          <cell r="B4527">
            <v>38125</v>
          </cell>
          <cell r="C4527">
            <v>38125</v>
          </cell>
          <cell r="D4527">
            <v>21</v>
          </cell>
          <cell r="E4527">
            <v>5</v>
          </cell>
          <cell r="F4527">
            <v>38103</v>
          </cell>
          <cell r="G4527">
            <v>38130</v>
          </cell>
          <cell r="H4527">
            <v>4</v>
          </cell>
        </row>
        <row r="4528">
          <cell r="B4528">
            <v>38126</v>
          </cell>
          <cell r="C4528">
            <v>38126</v>
          </cell>
          <cell r="D4528">
            <v>21</v>
          </cell>
          <cell r="E4528">
            <v>5</v>
          </cell>
          <cell r="F4528">
            <v>38103</v>
          </cell>
          <cell r="G4528">
            <v>38130</v>
          </cell>
          <cell r="H4528">
            <v>4</v>
          </cell>
        </row>
        <row r="4529">
          <cell r="B4529">
            <v>38127</v>
          </cell>
          <cell r="C4529">
            <v>38127</v>
          </cell>
          <cell r="D4529">
            <v>21</v>
          </cell>
          <cell r="E4529">
            <v>5</v>
          </cell>
          <cell r="F4529">
            <v>38103</v>
          </cell>
          <cell r="G4529">
            <v>38130</v>
          </cell>
          <cell r="H4529">
            <v>4</v>
          </cell>
        </row>
        <row r="4530">
          <cell r="B4530">
            <v>38128</v>
          </cell>
          <cell r="C4530">
            <v>38128</v>
          </cell>
          <cell r="D4530">
            <v>21</v>
          </cell>
          <cell r="E4530">
            <v>5</v>
          </cell>
          <cell r="F4530">
            <v>38103</v>
          </cell>
          <cell r="G4530">
            <v>38130</v>
          </cell>
          <cell r="H4530">
            <v>4</v>
          </cell>
        </row>
        <row r="4531">
          <cell r="B4531">
            <v>38129</v>
          </cell>
          <cell r="C4531">
            <v>38129</v>
          </cell>
          <cell r="D4531">
            <v>21</v>
          </cell>
          <cell r="E4531">
            <v>5</v>
          </cell>
          <cell r="F4531">
            <v>38103</v>
          </cell>
          <cell r="G4531">
            <v>38130</v>
          </cell>
          <cell r="H4531">
            <v>4</v>
          </cell>
        </row>
        <row r="4532">
          <cell r="B4532">
            <v>38130</v>
          </cell>
          <cell r="C4532">
            <v>38130</v>
          </cell>
          <cell r="D4532">
            <v>21</v>
          </cell>
          <cell r="E4532">
            <v>5</v>
          </cell>
          <cell r="F4532">
            <v>38103</v>
          </cell>
          <cell r="G4532">
            <v>38130</v>
          </cell>
          <cell r="H4532">
            <v>4</v>
          </cell>
        </row>
        <row r="4533">
          <cell r="B4533">
            <v>38131</v>
          </cell>
          <cell r="C4533">
            <v>38131</v>
          </cell>
          <cell r="D4533">
            <v>22</v>
          </cell>
          <cell r="E4533">
            <v>6</v>
          </cell>
          <cell r="F4533">
            <v>38131</v>
          </cell>
          <cell r="G4533">
            <v>38165</v>
          </cell>
          <cell r="H4533">
            <v>5</v>
          </cell>
        </row>
        <row r="4534">
          <cell r="B4534">
            <v>38132</v>
          </cell>
          <cell r="C4534">
            <v>38132</v>
          </cell>
          <cell r="D4534">
            <v>22</v>
          </cell>
          <cell r="E4534">
            <v>6</v>
          </cell>
          <cell r="F4534">
            <v>38131</v>
          </cell>
          <cell r="G4534">
            <v>38165</v>
          </cell>
          <cell r="H4534">
            <v>5</v>
          </cell>
        </row>
        <row r="4535">
          <cell r="B4535">
            <v>38133</v>
          </cell>
          <cell r="C4535">
            <v>38133</v>
          </cell>
          <cell r="D4535">
            <v>22</v>
          </cell>
          <cell r="E4535">
            <v>6</v>
          </cell>
          <cell r="F4535">
            <v>38131</v>
          </cell>
          <cell r="G4535">
            <v>38165</v>
          </cell>
          <cell r="H4535">
            <v>5</v>
          </cell>
        </row>
        <row r="4536">
          <cell r="B4536">
            <v>38134</v>
          </cell>
          <cell r="C4536">
            <v>38134</v>
          </cell>
          <cell r="D4536">
            <v>22</v>
          </cell>
          <cell r="E4536">
            <v>6</v>
          </cell>
          <cell r="F4536">
            <v>38131</v>
          </cell>
          <cell r="G4536">
            <v>38165</v>
          </cell>
          <cell r="H4536">
            <v>5</v>
          </cell>
        </row>
        <row r="4537">
          <cell r="B4537">
            <v>38135</v>
          </cell>
          <cell r="C4537">
            <v>38135</v>
          </cell>
          <cell r="D4537">
            <v>22</v>
          </cell>
          <cell r="E4537">
            <v>6</v>
          </cell>
          <cell r="F4537">
            <v>38131</v>
          </cell>
          <cell r="G4537">
            <v>38165</v>
          </cell>
          <cell r="H4537">
            <v>5</v>
          </cell>
        </row>
        <row r="4538">
          <cell r="B4538">
            <v>38136</v>
          </cell>
          <cell r="C4538">
            <v>38136</v>
          </cell>
          <cell r="D4538">
            <v>22</v>
          </cell>
          <cell r="E4538">
            <v>6</v>
          </cell>
          <cell r="F4538">
            <v>38131</v>
          </cell>
          <cell r="G4538">
            <v>38165</v>
          </cell>
          <cell r="H4538">
            <v>5</v>
          </cell>
        </row>
        <row r="4539">
          <cell r="B4539">
            <v>38137</v>
          </cell>
          <cell r="C4539">
            <v>38137</v>
          </cell>
          <cell r="D4539">
            <v>22</v>
          </cell>
          <cell r="E4539">
            <v>6</v>
          </cell>
          <cell r="F4539">
            <v>38131</v>
          </cell>
          <cell r="G4539">
            <v>38165</v>
          </cell>
          <cell r="H4539">
            <v>5</v>
          </cell>
        </row>
        <row r="4540">
          <cell r="B4540">
            <v>38138</v>
          </cell>
          <cell r="C4540">
            <v>38138</v>
          </cell>
          <cell r="D4540">
            <v>23</v>
          </cell>
          <cell r="E4540">
            <v>6</v>
          </cell>
          <cell r="F4540">
            <v>38131</v>
          </cell>
          <cell r="G4540">
            <v>38165</v>
          </cell>
          <cell r="H4540">
            <v>5</v>
          </cell>
        </row>
        <row r="4541">
          <cell r="B4541">
            <v>38139</v>
          </cell>
          <cell r="C4541">
            <v>38139</v>
          </cell>
          <cell r="D4541">
            <v>23</v>
          </cell>
          <cell r="E4541">
            <v>6</v>
          </cell>
          <cell r="F4541">
            <v>38131</v>
          </cell>
          <cell r="G4541">
            <v>38165</v>
          </cell>
          <cell r="H4541">
            <v>5</v>
          </cell>
        </row>
        <row r="4542">
          <cell r="B4542">
            <v>38140</v>
          </cell>
          <cell r="C4542">
            <v>38140</v>
          </cell>
          <cell r="D4542">
            <v>23</v>
          </cell>
          <cell r="E4542">
            <v>6</v>
          </cell>
          <cell r="F4542">
            <v>38131</v>
          </cell>
          <cell r="G4542">
            <v>38165</v>
          </cell>
          <cell r="H4542">
            <v>5</v>
          </cell>
        </row>
        <row r="4543">
          <cell r="B4543">
            <v>38141</v>
          </cell>
          <cell r="C4543">
            <v>38141</v>
          </cell>
          <cell r="D4543">
            <v>23</v>
          </cell>
          <cell r="E4543">
            <v>6</v>
          </cell>
          <cell r="F4543">
            <v>38131</v>
          </cell>
          <cell r="G4543">
            <v>38165</v>
          </cell>
          <cell r="H4543">
            <v>5</v>
          </cell>
        </row>
        <row r="4544">
          <cell r="B4544">
            <v>38142</v>
          </cell>
          <cell r="C4544">
            <v>38142</v>
          </cell>
          <cell r="D4544">
            <v>23</v>
          </cell>
          <cell r="E4544">
            <v>6</v>
          </cell>
          <cell r="F4544">
            <v>38131</v>
          </cell>
          <cell r="G4544">
            <v>38165</v>
          </cell>
          <cell r="H4544">
            <v>5</v>
          </cell>
        </row>
        <row r="4545">
          <cell r="B4545">
            <v>38143</v>
          </cell>
          <cell r="C4545">
            <v>38143</v>
          </cell>
          <cell r="D4545">
            <v>23</v>
          </cell>
          <cell r="E4545">
            <v>6</v>
          </cell>
          <cell r="F4545">
            <v>38131</v>
          </cell>
          <cell r="G4545">
            <v>38165</v>
          </cell>
          <cell r="H4545">
            <v>5</v>
          </cell>
        </row>
        <row r="4546">
          <cell r="B4546">
            <v>38144</v>
          </cell>
          <cell r="C4546">
            <v>38144</v>
          </cell>
          <cell r="D4546">
            <v>23</v>
          </cell>
          <cell r="E4546">
            <v>6</v>
          </cell>
          <cell r="F4546">
            <v>38131</v>
          </cell>
          <cell r="G4546">
            <v>38165</v>
          </cell>
          <cell r="H4546">
            <v>5</v>
          </cell>
        </row>
        <row r="4547">
          <cell r="B4547">
            <v>38145</v>
          </cell>
          <cell r="C4547">
            <v>38145</v>
          </cell>
          <cell r="D4547">
            <v>24</v>
          </cell>
          <cell r="E4547">
            <v>6</v>
          </cell>
          <cell r="F4547">
            <v>38131</v>
          </cell>
          <cell r="G4547">
            <v>38165</v>
          </cell>
          <cell r="H4547">
            <v>5</v>
          </cell>
        </row>
        <row r="4548">
          <cell r="B4548">
            <v>38146</v>
          </cell>
          <cell r="C4548">
            <v>38146</v>
          </cell>
          <cell r="D4548">
            <v>24</v>
          </cell>
          <cell r="E4548">
            <v>6</v>
          </cell>
          <cell r="F4548">
            <v>38131</v>
          </cell>
          <cell r="G4548">
            <v>38165</v>
          </cell>
          <cell r="H4548">
            <v>5</v>
          </cell>
        </row>
        <row r="4549">
          <cell r="B4549">
            <v>38147</v>
          </cell>
          <cell r="C4549">
            <v>38147</v>
          </cell>
          <cell r="D4549">
            <v>24</v>
          </cell>
          <cell r="E4549">
            <v>6</v>
          </cell>
          <cell r="F4549">
            <v>38131</v>
          </cell>
          <cell r="G4549">
            <v>38165</v>
          </cell>
          <cell r="H4549">
            <v>5</v>
          </cell>
        </row>
        <row r="4550">
          <cell r="B4550">
            <v>38148</v>
          </cell>
          <cell r="C4550">
            <v>38148</v>
          </cell>
          <cell r="D4550">
            <v>24</v>
          </cell>
          <cell r="E4550">
            <v>6</v>
          </cell>
          <cell r="F4550">
            <v>38131</v>
          </cell>
          <cell r="G4550">
            <v>38165</v>
          </cell>
          <cell r="H4550">
            <v>5</v>
          </cell>
        </row>
        <row r="4551">
          <cell r="B4551">
            <v>38149</v>
          </cell>
          <cell r="C4551">
            <v>38149</v>
          </cell>
          <cell r="D4551">
            <v>24</v>
          </cell>
          <cell r="E4551">
            <v>6</v>
          </cell>
          <cell r="F4551">
            <v>38131</v>
          </cell>
          <cell r="G4551">
            <v>38165</v>
          </cell>
          <cell r="H4551">
            <v>5</v>
          </cell>
        </row>
        <row r="4552">
          <cell r="B4552">
            <v>38150</v>
          </cell>
          <cell r="C4552">
            <v>38150</v>
          </cell>
          <cell r="D4552">
            <v>24</v>
          </cell>
          <cell r="E4552">
            <v>6</v>
          </cell>
          <cell r="F4552">
            <v>38131</v>
          </cell>
          <cell r="G4552">
            <v>38165</v>
          </cell>
          <cell r="H4552">
            <v>5</v>
          </cell>
        </row>
        <row r="4553">
          <cell r="B4553">
            <v>38151</v>
          </cell>
          <cell r="C4553">
            <v>38151</v>
          </cell>
          <cell r="D4553">
            <v>24</v>
          </cell>
          <cell r="E4553">
            <v>6</v>
          </cell>
          <cell r="F4553">
            <v>38131</v>
          </cell>
          <cell r="G4553">
            <v>38165</v>
          </cell>
          <cell r="H4553">
            <v>5</v>
          </cell>
        </row>
        <row r="4554">
          <cell r="B4554">
            <v>38152</v>
          </cell>
          <cell r="C4554">
            <v>38152</v>
          </cell>
          <cell r="D4554">
            <v>25</v>
          </cell>
          <cell r="E4554">
            <v>6</v>
          </cell>
          <cell r="F4554">
            <v>38131</v>
          </cell>
          <cell r="G4554">
            <v>38165</v>
          </cell>
          <cell r="H4554">
            <v>5</v>
          </cell>
        </row>
        <row r="4555">
          <cell r="B4555">
            <v>38153</v>
          </cell>
          <cell r="C4555">
            <v>38153</v>
          </cell>
          <cell r="D4555">
            <v>25</v>
          </cell>
          <cell r="E4555">
            <v>6</v>
          </cell>
          <cell r="F4555">
            <v>38131</v>
          </cell>
          <cell r="G4555">
            <v>38165</v>
          </cell>
          <cell r="H4555">
            <v>5</v>
          </cell>
        </row>
        <row r="4556">
          <cell r="B4556">
            <v>38154</v>
          </cell>
          <cell r="C4556">
            <v>38154</v>
          </cell>
          <cell r="D4556">
            <v>25</v>
          </cell>
          <cell r="E4556">
            <v>6</v>
          </cell>
          <cell r="F4556">
            <v>38131</v>
          </cell>
          <cell r="G4556">
            <v>38165</v>
          </cell>
          <cell r="H4556">
            <v>5</v>
          </cell>
        </row>
        <row r="4557">
          <cell r="B4557">
            <v>38155</v>
          </cell>
          <cell r="C4557">
            <v>38155</v>
          </cell>
          <cell r="D4557">
            <v>25</v>
          </cell>
          <cell r="E4557">
            <v>6</v>
          </cell>
          <cell r="F4557">
            <v>38131</v>
          </cell>
          <cell r="G4557">
            <v>38165</v>
          </cell>
          <cell r="H4557">
            <v>5</v>
          </cell>
        </row>
        <row r="4558">
          <cell r="B4558">
            <v>38156</v>
          </cell>
          <cell r="C4558">
            <v>38156</v>
          </cell>
          <cell r="D4558">
            <v>25</v>
          </cell>
          <cell r="E4558">
            <v>6</v>
          </cell>
          <cell r="F4558">
            <v>38131</v>
          </cell>
          <cell r="G4558">
            <v>38165</v>
          </cell>
          <cell r="H4558">
            <v>5</v>
          </cell>
        </row>
        <row r="4559">
          <cell r="B4559">
            <v>38157</v>
          </cell>
          <cell r="C4559">
            <v>38157</v>
          </cell>
          <cell r="D4559">
            <v>25</v>
          </cell>
          <cell r="E4559">
            <v>6</v>
          </cell>
          <cell r="F4559">
            <v>38131</v>
          </cell>
          <cell r="G4559">
            <v>38165</v>
          </cell>
          <cell r="H4559">
            <v>5</v>
          </cell>
        </row>
        <row r="4560">
          <cell r="B4560">
            <v>38158</v>
          </cell>
          <cell r="C4560">
            <v>38158</v>
          </cell>
          <cell r="D4560">
            <v>25</v>
          </cell>
          <cell r="E4560">
            <v>6</v>
          </cell>
          <cell r="F4560">
            <v>38131</v>
          </cell>
          <cell r="G4560">
            <v>38165</v>
          </cell>
          <cell r="H4560">
            <v>5</v>
          </cell>
        </row>
        <row r="4561">
          <cell r="B4561">
            <v>38159</v>
          </cell>
          <cell r="C4561">
            <v>38159</v>
          </cell>
          <cell r="D4561">
            <v>26</v>
          </cell>
          <cell r="E4561">
            <v>6</v>
          </cell>
          <cell r="F4561">
            <v>38131</v>
          </cell>
          <cell r="G4561">
            <v>38165</v>
          </cell>
          <cell r="H4561">
            <v>5</v>
          </cell>
        </row>
        <row r="4562">
          <cell r="B4562">
            <v>38160</v>
          </cell>
          <cell r="C4562">
            <v>38160</v>
          </cell>
          <cell r="D4562">
            <v>26</v>
          </cell>
          <cell r="E4562">
            <v>6</v>
          </cell>
          <cell r="F4562">
            <v>38131</v>
          </cell>
          <cell r="G4562">
            <v>38165</v>
          </cell>
          <cell r="H4562">
            <v>5</v>
          </cell>
        </row>
        <row r="4563">
          <cell r="B4563">
            <v>38161</v>
          </cell>
          <cell r="C4563">
            <v>38161</v>
          </cell>
          <cell r="D4563">
            <v>26</v>
          </cell>
          <cell r="E4563">
            <v>6</v>
          </cell>
          <cell r="F4563">
            <v>38131</v>
          </cell>
          <cell r="G4563">
            <v>38165</v>
          </cell>
          <cell r="H4563">
            <v>5</v>
          </cell>
        </row>
        <row r="4564">
          <cell r="B4564">
            <v>38162</v>
          </cell>
          <cell r="C4564">
            <v>38162</v>
          </cell>
          <cell r="D4564">
            <v>26</v>
          </cell>
          <cell r="E4564">
            <v>6</v>
          </cell>
          <cell r="F4564">
            <v>38131</v>
          </cell>
          <cell r="G4564">
            <v>38165</v>
          </cell>
          <cell r="H4564">
            <v>5</v>
          </cell>
        </row>
        <row r="4565">
          <cell r="B4565">
            <v>38163</v>
          </cell>
          <cell r="C4565">
            <v>38163</v>
          </cell>
          <cell r="D4565">
            <v>26</v>
          </cell>
          <cell r="E4565">
            <v>6</v>
          </cell>
          <cell r="F4565">
            <v>38131</v>
          </cell>
          <cell r="G4565">
            <v>38165</v>
          </cell>
          <cell r="H4565">
            <v>5</v>
          </cell>
        </row>
        <row r="4566">
          <cell r="B4566">
            <v>38164</v>
          </cell>
          <cell r="C4566">
            <v>38164</v>
          </cell>
          <cell r="D4566">
            <v>26</v>
          </cell>
          <cell r="E4566">
            <v>6</v>
          </cell>
          <cell r="F4566">
            <v>38131</v>
          </cell>
          <cell r="G4566">
            <v>38165</v>
          </cell>
          <cell r="H4566">
            <v>5</v>
          </cell>
        </row>
        <row r="4567">
          <cell r="B4567">
            <v>38165</v>
          </cell>
          <cell r="C4567">
            <v>38165</v>
          </cell>
          <cell r="D4567">
            <v>26</v>
          </cell>
          <cell r="E4567">
            <v>6</v>
          </cell>
          <cell r="F4567">
            <v>38131</v>
          </cell>
          <cell r="G4567">
            <v>38165</v>
          </cell>
          <cell r="H4567">
            <v>5</v>
          </cell>
        </row>
        <row r="4568">
          <cell r="B4568">
            <v>38166</v>
          </cell>
          <cell r="C4568">
            <v>38166</v>
          </cell>
          <cell r="D4568">
            <v>27</v>
          </cell>
          <cell r="E4568">
            <v>7</v>
          </cell>
          <cell r="F4568">
            <v>38166</v>
          </cell>
          <cell r="G4568">
            <v>38193</v>
          </cell>
          <cell r="H4568">
            <v>4</v>
          </cell>
        </row>
        <row r="4569">
          <cell r="B4569">
            <v>38167</v>
          </cell>
          <cell r="C4569">
            <v>38167</v>
          </cell>
          <cell r="D4569">
            <v>27</v>
          </cell>
          <cell r="E4569">
            <v>7</v>
          </cell>
          <cell r="F4569">
            <v>38166</v>
          </cell>
          <cell r="G4569">
            <v>38193</v>
          </cell>
          <cell r="H4569">
            <v>4</v>
          </cell>
        </row>
        <row r="4570">
          <cell r="B4570">
            <v>38168</v>
          </cell>
          <cell r="C4570">
            <v>38168</v>
          </cell>
          <cell r="D4570">
            <v>27</v>
          </cell>
          <cell r="E4570">
            <v>7</v>
          </cell>
          <cell r="F4570">
            <v>38166</v>
          </cell>
          <cell r="G4570">
            <v>38193</v>
          </cell>
          <cell r="H4570">
            <v>4</v>
          </cell>
        </row>
        <row r="4571">
          <cell r="B4571">
            <v>38169</v>
          </cell>
          <cell r="C4571">
            <v>38169</v>
          </cell>
          <cell r="D4571">
            <v>27</v>
          </cell>
          <cell r="E4571">
            <v>7</v>
          </cell>
          <cell r="F4571">
            <v>38166</v>
          </cell>
          <cell r="G4571">
            <v>38193</v>
          </cell>
          <cell r="H4571">
            <v>4</v>
          </cell>
        </row>
        <row r="4572">
          <cell r="B4572">
            <v>38170</v>
          </cell>
          <cell r="C4572">
            <v>38170</v>
          </cell>
          <cell r="D4572">
            <v>27</v>
          </cell>
          <cell r="E4572">
            <v>7</v>
          </cell>
          <cell r="F4572">
            <v>38166</v>
          </cell>
          <cell r="G4572">
            <v>38193</v>
          </cell>
          <cell r="H4572">
            <v>4</v>
          </cell>
        </row>
        <row r="4573">
          <cell r="B4573">
            <v>38171</v>
          </cell>
          <cell r="C4573">
            <v>38171</v>
          </cell>
          <cell r="D4573">
            <v>27</v>
          </cell>
          <cell r="E4573">
            <v>7</v>
          </cell>
          <cell r="F4573">
            <v>38166</v>
          </cell>
          <cell r="G4573">
            <v>38193</v>
          </cell>
          <cell r="H4573">
            <v>4</v>
          </cell>
        </row>
        <row r="4574">
          <cell r="B4574">
            <v>38172</v>
          </cell>
          <cell r="C4574">
            <v>38172</v>
          </cell>
          <cell r="D4574">
            <v>27</v>
          </cell>
          <cell r="E4574">
            <v>7</v>
          </cell>
          <cell r="F4574">
            <v>38166</v>
          </cell>
          <cell r="G4574">
            <v>38193</v>
          </cell>
          <cell r="H4574">
            <v>4</v>
          </cell>
        </row>
        <row r="4575">
          <cell r="B4575">
            <v>38173</v>
          </cell>
          <cell r="C4575">
            <v>38173</v>
          </cell>
          <cell r="D4575">
            <v>28</v>
          </cell>
          <cell r="E4575">
            <v>7</v>
          </cell>
          <cell r="F4575">
            <v>38166</v>
          </cell>
          <cell r="G4575">
            <v>38193</v>
          </cell>
          <cell r="H4575">
            <v>4</v>
          </cell>
        </row>
        <row r="4576">
          <cell r="B4576">
            <v>38174</v>
          </cell>
          <cell r="C4576">
            <v>38174</v>
          </cell>
          <cell r="D4576">
            <v>28</v>
          </cell>
          <cell r="E4576">
            <v>7</v>
          </cell>
          <cell r="F4576">
            <v>38166</v>
          </cell>
          <cell r="G4576">
            <v>38193</v>
          </cell>
          <cell r="H4576">
            <v>4</v>
          </cell>
        </row>
        <row r="4577">
          <cell r="B4577">
            <v>38175</v>
          </cell>
          <cell r="C4577">
            <v>38175</v>
          </cell>
          <cell r="D4577">
            <v>28</v>
          </cell>
          <cell r="E4577">
            <v>7</v>
          </cell>
          <cell r="F4577">
            <v>38166</v>
          </cell>
          <cell r="G4577">
            <v>38193</v>
          </cell>
          <cell r="H4577">
            <v>4</v>
          </cell>
        </row>
        <row r="4578">
          <cell r="B4578">
            <v>38176</v>
          </cell>
          <cell r="C4578">
            <v>38176</v>
          </cell>
          <cell r="D4578">
            <v>28</v>
          </cell>
          <cell r="E4578">
            <v>7</v>
          </cell>
          <cell r="F4578">
            <v>38166</v>
          </cell>
          <cell r="G4578">
            <v>38193</v>
          </cell>
          <cell r="H4578">
            <v>4</v>
          </cell>
        </row>
        <row r="4579">
          <cell r="B4579">
            <v>38177</v>
          </cell>
          <cell r="C4579">
            <v>38177</v>
          </cell>
          <cell r="D4579">
            <v>28</v>
          </cell>
          <cell r="E4579">
            <v>7</v>
          </cell>
          <cell r="F4579">
            <v>38166</v>
          </cell>
          <cell r="G4579">
            <v>38193</v>
          </cell>
          <cell r="H4579">
            <v>4</v>
          </cell>
        </row>
        <row r="4580">
          <cell r="B4580">
            <v>38178</v>
          </cell>
          <cell r="C4580">
            <v>38178</v>
          </cell>
          <cell r="D4580">
            <v>28</v>
          </cell>
          <cell r="E4580">
            <v>7</v>
          </cell>
          <cell r="F4580">
            <v>38166</v>
          </cell>
          <cell r="G4580">
            <v>38193</v>
          </cell>
          <cell r="H4580">
            <v>4</v>
          </cell>
        </row>
        <row r="4581">
          <cell r="B4581">
            <v>38179</v>
          </cell>
          <cell r="C4581">
            <v>38179</v>
          </cell>
          <cell r="D4581">
            <v>28</v>
          </cell>
          <cell r="E4581">
            <v>7</v>
          </cell>
          <cell r="F4581">
            <v>38166</v>
          </cell>
          <cell r="G4581">
            <v>38193</v>
          </cell>
          <cell r="H4581">
            <v>4</v>
          </cell>
        </row>
        <row r="4582">
          <cell r="B4582">
            <v>38180</v>
          </cell>
          <cell r="C4582">
            <v>38180</v>
          </cell>
          <cell r="D4582">
            <v>29</v>
          </cell>
          <cell r="E4582">
            <v>7</v>
          </cell>
          <cell r="F4582">
            <v>38166</v>
          </cell>
          <cell r="G4582">
            <v>38193</v>
          </cell>
          <cell r="H4582">
            <v>4</v>
          </cell>
        </row>
        <row r="4583">
          <cell r="B4583">
            <v>38181</v>
          </cell>
          <cell r="C4583">
            <v>38181</v>
          </cell>
          <cell r="D4583">
            <v>29</v>
          </cell>
          <cell r="E4583">
            <v>7</v>
          </cell>
          <cell r="F4583">
            <v>38166</v>
          </cell>
          <cell r="G4583">
            <v>38193</v>
          </cell>
          <cell r="H4583">
            <v>4</v>
          </cell>
        </row>
        <row r="4584">
          <cell r="B4584">
            <v>38182</v>
          </cell>
          <cell r="C4584">
            <v>38182</v>
          </cell>
          <cell r="D4584">
            <v>29</v>
          </cell>
          <cell r="E4584">
            <v>7</v>
          </cell>
          <cell r="F4584">
            <v>38166</v>
          </cell>
          <cell r="G4584">
            <v>38193</v>
          </cell>
          <cell r="H4584">
            <v>4</v>
          </cell>
        </row>
        <row r="4585">
          <cell r="B4585">
            <v>38183</v>
          </cell>
          <cell r="C4585">
            <v>38183</v>
          </cell>
          <cell r="D4585">
            <v>29</v>
          </cell>
          <cell r="E4585">
            <v>7</v>
          </cell>
          <cell r="F4585">
            <v>38166</v>
          </cell>
          <cell r="G4585">
            <v>38193</v>
          </cell>
          <cell r="H4585">
            <v>4</v>
          </cell>
        </row>
        <row r="4586">
          <cell r="B4586">
            <v>38184</v>
          </cell>
          <cell r="C4586">
            <v>38184</v>
          </cell>
          <cell r="D4586">
            <v>29</v>
          </cell>
          <cell r="E4586">
            <v>7</v>
          </cell>
          <cell r="F4586">
            <v>38166</v>
          </cell>
          <cell r="G4586">
            <v>38193</v>
          </cell>
          <cell r="H4586">
            <v>4</v>
          </cell>
        </row>
        <row r="4587">
          <cell r="B4587">
            <v>38185</v>
          </cell>
          <cell r="C4587">
            <v>38185</v>
          </cell>
          <cell r="D4587">
            <v>29</v>
          </cell>
          <cell r="E4587">
            <v>7</v>
          </cell>
          <cell r="F4587">
            <v>38166</v>
          </cell>
          <cell r="G4587">
            <v>38193</v>
          </cell>
          <cell r="H4587">
            <v>4</v>
          </cell>
        </row>
        <row r="4588">
          <cell r="B4588">
            <v>38186</v>
          </cell>
          <cell r="C4588">
            <v>38186</v>
          </cell>
          <cell r="D4588">
            <v>29</v>
          </cell>
          <cell r="E4588">
            <v>7</v>
          </cell>
          <cell r="F4588">
            <v>38166</v>
          </cell>
          <cell r="G4588">
            <v>38193</v>
          </cell>
          <cell r="H4588">
            <v>4</v>
          </cell>
        </row>
        <row r="4589">
          <cell r="B4589">
            <v>38187</v>
          </cell>
          <cell r="C4589">
            <v>38187</v>
          </cell>
          <cell r="D4589">
            <v>30</v>
          </cell>
          <cell r="E4589">
            <v>7</v>
          </cell>
          <cell r="F4589">
            <v>38166</v>
          </cell>
          <cell r="G4589">
            <v>38193</v>
          </cell>
          <cell r="H4589">
            <v>4</v>
          </cell>
        </row>
        <row r="4590">
          <cell r="B4590">
            <v>38188</v>
          </cell>
          <cell r="C4590">
            <v>38188</v>
          </cell>
          <cell r="D4590">
            <v>30</v>
          </cell>
          <cell r="E4590">
            <v>7</v>
          </cell>
          <cell r="F4590">
            <v>38166</v>
          </cell>
          <cell r="G4590">
            <v>38193</v>
          </cell>
          <cell r="H4590">
            <v>4</v>
          </cell>
        </row>
        <row r="4591">
          <cell r="B4591">
            <v>38189</v>
          </cell>
          <cell r="C4591">
            <v>38189</v>
          </cell>
          <cell r="D4591">
            <v>30</v>
          </cell>
          <cell r="E4591">
            <v>7</v>
          </cell>
          <cell r="F4591">
            <v>38166</v>
          </cell>
          <cell r="G4591">
            <v>38193</v>
          </cell>
          <cell r="H4591">
            <v>4</v>
          </cell>
        </row>
        <row r="4592">
          <cell r="B4592">
            <v>38190</v>
          </cell>
          <cell r="C4592">
            <v>38190</v>
          </cell>
          <cell r="D4592">
            <v>30</v>
          </cell>
          <cell r="E4592">
            <v>7</v>
          </cell>
          <cell r="F4592">
            <v>38166</v>
          </cell>
          <cell r="G4592">
            <v>38193</v>
          </cell>
          <cell r="H4592">
            <v>4</v>
          </cell>
        </row>
        <row r="4593">
          <cell r="B4593">
            <v>38191</v>
          </cell>
          <cell r="C4593">
            <v>38191</v>
          </cell>
          <cell r="D4593">
            <v>30</v>
          </cell>
          <cell r="E4593">
            <v>7</v>
          </cell>
          <cell r="F4593">
            <v>38166</v>
          </cell>
          <cell r="G4593">
            <v>38193</v>
          </cell>
          <cell r="H4593">
            <v>4</v>
          </cell>
        </row>
        <row r="4594">
          <cell r="B4594">
            <v>38192</v>
          </cell>
          <cell r="C4594">
            <v>38192</v>
          </cell>
          <cell r="D4594">
            <v>30</v>
          </cell>
          <cell r="E4594">
            <v>7</v>
          </cell>
          <cell r="F4594">
            <v>38166</v>
          </cell>
          <cell r="G4594">
            <v>38193</v>
          </cell>
          <cell r="H4594">
            <v>4</v>
          </cell>
        </row>
        <row r="4595">
          <cell r="B4595">
            <v>38193</v>
          </cell>
          <cell r="C4595">
            <v>38193</v>
          </cell>
          <cell r="D4595">
            <v>30</v>
          </cell>
          <cell r="E4595">
            <v>7</v>
          </cell>
          <cell r="F4595">
            <v>38166</v>
          </cell>
          <cell r="G4595">
            <v>38193</v>
          </cell>
          <cell r="H4595">
            <v>4</v>
          </cell>
        </row>
        <row r="4596">
          <cell r="B4596">
            <v>38194</v>
          </cell>
          <cell r="C4596">
            <v>38194</v>
          </cell>
          <cell r="D4596">
            <v>31</v>
          </cell>
          <cell r="E4596">
            <v>8</v>
          </cell>
          <cell r="F4596">
            <v>38194</v>
          </cell>
          <cell r="G4596">
            <v>38221</v>
          </cell>
          <cell r="H4596">
            <v>4</v>
          </cell>
        </row>
        <row r="4597">
          <cell r="B4597">
            <v>38195</v>
          </cell>
          <cell r="C4597">
            <v>38195</v>
          </cell>
          <cell r="D4597">
            <v>31</v>
          </cell>
          <cell r="E4597">
            <v>8</v>
          </cell>
          <cell r="F4597">
            <v>38194</v>
          </cell>
          <cell r="G4597">
            <v>38221</v>
          </cell>
          <cell r="H4597">
            <v>4</v>
          </cell>
        </row>
        <row r="4598">
          <cell r="B4598">
            <v>38196</v>
          </cell>
          <cell r="C4598">
            <v>38196</v>
          </cell>
          <cell r="D4598">
            <v>31</v>
          </cell>
          <cell r="E4598">
            <v>8</v>
          </cell>
          <cell r="F4598">
            <v>38194</v>
          </cell>
          <cell r="G4598">
            <v>38221</v>
          </cell>
          <cell r="H4598">
            <v>4</v>
          </cell>
        </row>
        <row r="4599">
          <cell r="B4599">
            <v>38197</v>
          </cell>
          <cell r="C4599">
            <v>38197</v>
          </cell>
          <cell r="D4599">
            <v>31</v>
          </cell>
          <cell r="E4599">
            <v>8</v>
          </cell>
          <cell r="F4599">
            <v>38194</v>
          </cell>
          <cell r="G4599">
            <v>38221</v>
          </cell>
          <cell r="H4599">
            <v>4</v>
          </cell>
        </row>
        <row r="4600">
          <cell r="B4600">
            <v>38198</v>
          </cell>
          <cell r="C4600">
            <v>38198</v>
          </cell>
          <cell r="D4600">
            <v>31</v>
          </cell>
          <cell r="E4600">
            <v>8</v>
          </cell>
          <cell r="F4600">
            <v>38194</v>
          </cell>
          <cell r="G4600">
            <v>38221</v>
          </cell>
          <cell r="H4600">
            <v>4</v>
          </cell>
        </row>
        <row r="4601">
          <cell r="B4601">
            <v>38199</v>
          </cell>
          <cell r="C4601">
            <v>38199</v>
          </cell>
          <cell r="D4601">
            <v>31</v>
          </cell>
          <cell r="E4601">
            <v>8</v>
          </cell>
          <cell r="F4601">
            <v>38194</v>
          </cell>
          <cell r="G4601">
            <v>38221</v>
          </cell>
          <cell r="H4601">
            <v>4</v>
          </cell>
        </row>
        <row r="4602">
          <cell r="B4602">
            <v>38200</v>
          </cell>
          <cell r="C4602">
            <v>38200</v>
          </cell>
          <cell r="D4602">
            <v>31</v>
          </cell>
          <cell r="E4602">
            <v>8</v>
          </cell>
          <cell r="F4602">
            <v>38194</v>
          </cell>
          <cell r="G4602">
            <v>38221</v>
          </cell>
          <cell r="H4602">
            <v>4</v>
          </cell>
        </row>
        <row r="4603">
          <cell r="B4603">
            <v>38201</v>
          </cell>
          <cell r="C4603">
            <v>38201</v>
          </cell>
          <cell r="D4603">
            <v>32</v>
          </cell>
          <cell r="E4603">
            <v>8</v>
          </cell>
          <cell r="F4603">
            <v>38194</v>
          </cell>
          <cell r="G4603">
            <v>38221</v>
          </cell>
          <cell r="H4603">
            <v>4</v>
          </cell>
        </row>
        <row r="4604">
          <cell r="B4604">
            <v>38202</v>
          </cell>
          <cell r="C4604">
            <v>38202</v>
          </cell>
          <cell r="D4604">
            <v>32</v>
          </cell>
          <cell r="E4604">
            <v>8</v>
          </cell>
          <cell r="F4604">
            <v>38194</v>
          </cell>
          <cell r="G4604">
            <v>38221</v>
          </cell>
          <cell r="H4604">
            <v>4</v>
          </cell>
        </row>
        <row r="4605">
          <cell r="B4605">
            <v>38203</v>
          </cell>
          <cell r="C4605">
            <v>38203</v>
          </cell>
          <cell r="D4605">
            <v>32</v>
          </cell>
          <cell r="E4605">
            <v>8</v>
          </cell>
          <cell r="F4605">
            <v>38194</v>
          </cell>
          <cell r="G4605">
            <v>38221</v>
          </cell>
          <cell r="H4605">
            <v>4</v>
          </cell>
        </row>
        <row r="4606">
          <cell r="B4606">
            <v>38204</v>
          </cell>
          <cell r="C4606">
            <v>38204</v>
          </cell>
          <cell r="D4606">
            <v>32</v>
          </cell>
          <cell r="E4606">
            <v>8</v>
          </cell>
          <cell r="F4606">
            <v>38194</v>
          </cell>
          <cell r="G4606">
            <v>38221</v>
          </cell>
          <cell r="H4606">
            <v>4</v>
          </cell>
        </row>
        <row r="4607">
          <cell r="B4607">
            <v>38205</v>
          </cell>
          <cell r="C4607">
            <v>38205</v>
          </cell>
          <cell r="D4607">
            <v>32</v>
          </cell>
          <cell r="E4607">
            <v>8</v>
          </cell>
          <cell r="F4607">
            <v>38194</v>
          </cell>
          <cell r="G4607">
            <v>38221</v>
          </cell>
          <cell r="H4607">
            <v>4</v>
          </cell>
        </row>
        <row r="4608">
          <cell r="B4608">
            <v>38206</v>
          </cell>
          <cell r="C4608">
            <v>38206</v>
          </cell>
          <cell r="D4608">
            <v>32</v>
          </cell>
          <cell r="E4608">
            <v>8</v>
          </cell>
          <cell r="F4608">
            <v>38194</v>
          </cell>
          <cell r="G4608">
            <v>38221</v>
          </cell>
          <cell r="H4608">
            <v>4</v>
          </cell>
        </row>
        <row r="4609">
          <cell r="B4609">
            <v>38207</v>
          </cell>
          <cell r="C4609">
            <v>38207</v>
          </cell>
          <cell r="D4609">
            <v>32</v>
          </cell>
          <cell r="E4609">
            <v>8</v>
          </cell>
          <cell r="F4609">
            <v>38194</v>
          </cell>
          <cell r="G4609">
            <v>38221</v>
          </cell>
          <cell r="H4609">
            <v>4</v>
          </cell>
        </row>
        <row r="4610">
          <cell r="B4610">
            <v>38208</v>
          </cell>
          <cell r="C4610">
            <v>38208</v>
          </cell>
          <cell r="D4610">
            <v>33</v>
          </cell>
          <cell r="E4610">
            <v>8</v>
          </cell>
          <cell r="F4610">
            <v>38194</v>
          </cell>
          <cell r="G4610">
            <v>38221</v>
          </cell>
          <cell r="H4610">
            <v>4</v>
          </cell>
        </row>
        <row r="4611">
          <cell r="B4611">
            <v>38209</v>
          </cell>
          <cell r="C4611">
            <v>38209</v>
          </cell>
          <cell r="D4611">
            <v>33</v>
          </cell>
          <cell r="E4611">
            <v>8</v>
          </cell>
          <cell r="F4611">
            <v>38194</v>
          </cell>
          <cell r="G4611">
            <v>38221</v>
          </cell>
          <cell r="H4611">
            <v>4</v>
          </cell>
        </row>
        <row r="4612">
          <cell r="B4612">
            <v>38210</v>
          </cell>
          <cell r="C4612">
            <v>38210</v>
          </cell>
          <cell r="D4612">
            <v>33</v>
          </cell>
          <cell r="E4612">
            <v>8</v>
          </cell>
          <cell r="F4612">
            <v>38194</v>
          </cell>
          <cell r="G4612">
            <v>38221</v>
          </cell>
          <cell r="H4612">
            <v>4</v>
          </cell>
        </row>
        <row r="4613">
          <cell r="B4613">
            <v>38211</v>
          </cell>
          <cell r="C4613">
            <v>38211</v>
          </cell>
          <cell r="D4613">
            <v>33</v>
          </cell>
          <cell r="E4613">
            <v>8</v>
          </cell>
          <cell r="F4613">
            <v>38194</v>
          </cell>
          <cell r="G4613">
            <v>38221</v>
          </cell>
          <cell r="H4613">
            <v>4</v>
          </cell>
        </row>
        <row r="4614">
          <cell r="B4614">
            <v>38212</v>
          </cell>
          <cell r="C4614">
            <v>38212</v>
          </cell>
          <cell r="D4614">
            <v>33</v>
          </cell>
          <cell r="E4614">
            <v>8</v>
          </cell>
          <cell r="F4614">
            <v>38194</v>
          </cell>
          <cell r="G4614">
            <v>38221</v>
          </cell>
          <cell r="H4614">
            <v>4</v>
          </cell>
        </row>
        <row r="4615">
          <cell r="B4615">
            <v>38213</v>
          </cell>
          <cell r="C4615">
            <v>38213</v>
          </cell>
          <cell r="D4615">
            <v>33</v>
          </cell>
          <cell r="E4615">
            <v>8</v>
          </cell>
          <cell r="F4615">
            <v>38194</v>
          </cell>
          <cell r="G4615">
            <v>38221</v>
          </cell>
          <cell r="H4615">
            <v>4</v>
          </cell>
        </row>
        <row r="4616">
          <cell r="B4616">
            <v>38214</v>
          </cell>
          <cell r="C4616">
            <v>38214</v>
          </cell>
          <cell r="D4616">
            <v>33</v>
          </cell>
          <cell r="E4616">
            <v>8</v>
          </cell>
          <cell r="F4616">
            <v>38194</v>
          </cell>
          <cell r="G4616">
            <v>38221</v>
          </cell>
          <cell r="H4616">
            <v>4</v>
          </cell>
        </row>
        <row r="4617">
          <cell r="B4617">
            <v>38215</v>
          </cell>
          <cell r="C4617">
            <v>38215</v>
          </cell>
          <cell r="D4617">
            <v>34</v>
          </cell>
          <cell r="E4617">
            <v>8</v>
          </cell>
          <cell r="F4617">
            <v>38194</v>
          </cell>
          <cell r="G4617">
            <v>38221</v>
          </cell>
          <cell r="H4617">
            <v>4</v>
          </cell>
        </row>
        <row r="4618">
          <cell r="B4618">
            <v>38216</v>
          </cell>
          <cell r="C4618">
            <v>38216</v>
          </cell>
          <cell r="D4618">
            <v>34</v>
          </cell>
          <cell r="E4618">
            <v>8</v>
          </cell>
          <cell r="F4618">
            <v>38194</v>
          </cell>
          <cell r="G4618">
            <v>38221</v>
          </cell>
          <cell r="H4618">
            <v>4</v>
          </cell>
        </row>
        <row r="4619">
          <cell r="B4619">
            <v>38217</v>
          </cell>
          <cell r="C4619">
            <v>38217</v>
          </cell>
          <cell r="D4619">
            <v>34</v>
          </cell>
          <cell r="E4619">
            <v>8</v>
          </cell>
          <cell r="F4619">
            <v>38194</v>
          </cell>
          <cell r="G4619">
            <v>38221</v>
          </cell>
          <cell r="H4619">
            <v>4</v>
          </cell>
        </row>
        <row r="4620">
          <cell r="B4620">
            <v>38218</v>
          </cell>
          <cell r="C4620">
            <v>38218</v>
          </cell>
          <cell r="D4620">
            <v>34</v>
          </cell>
          <cell r="E4620">
            <v>8</v>
          </cell>
          <cell r="F4620">
            <v>38194</v>
          </cell>
          <cell r="G4620">
            <v>38221</v>
          </cell>
          <cell r="H4620">
            <v>4</v>
          </cell>
        </row>
        <row r="4621">
          <cell r="B4621">
            <v>38219</v>
          </cell>
          <cell r="C4621">
            <v>38219</v>
          </cell>
          <cell r="D4621">
            <v>34</v>
          </cell>
          <cell r="E4621">
            <v>8</v>
          </cell>
          <cell r="F4621">
            <v>38194</v>
          </cell>
          <cell r="G4621">
            <v>38221</v>
          </cell>
          <cell r="H4621">
            <v>4</v>
          </cell>
        </row>
        <row r="4622">
          <cell r="B4622">
            <v>38220</v>
          </cell>
          <cell r="C4622">
            <v>38220</v>
          </cell>
          <cell r="D4622">
            <v>34</v>
          </cell>
          <cell r="E4622">
            <v>8</v>
          </cell>
          <cell r="F4622">
            <v>38194</v>
          </cell>
          <cell r="G4622">
            <v>38221</v>
          </cell>
          <cell r="H4622">
            <v>4</v>
          </cell>
        </row>
        <row r="4623">
          <cell r="B4623">
            <v>38221</v>
          </cell>
          <cell r="C4623">
            <v>38221</v>
          </cell>
          <cell r="D4623">
            <v>34</v>
          </cell>
          <cell r="E4623">
            <v>8</v>
          </cell>
          <cell r="F4623">
            <v>38194</v>
          </cell>
          <cell r="G4623">
            <v>38221</v>
          </cell>
          <cell r="H4623">
            <v>4</v>
          </cell>
        </row>
        <row r="4624">
          <cell r="B4624">
            <v>38222</v>
          </cell>
          <cell r="C4624">
            <v>38222</v>
          </cell>
          <cell r="D4624">
            <v>35</v>
          </cell>
          <cell r="E4624">
            <v>9</v>
          </cell>
          <cell r="F4624">
            <v>38222</v>
          </cell>
          <cell r="G4624">
            <v>38256</v>
          </cell>
          <cell r="H4624">
            <v>5</v>
          </cell>
        </row>
        <row r="4625">
          <cell r="B4625">
            <v>38223</v>
          </cell>
          <cell r="C4625">
            <v>38223</v>
          </cell>
          <cell r="D4625">
            <v>35</v>
          </cell>
          <cell r="E4625">
            <v>9</v>
          </cell>
          <cell r="F4625">
            <v>38222</v>
          </cell>
          <cell r="G4625">
            <v>38256</v>
          </cell>
          <cell r="H4625">
            <v>5</v>
          </cell>
        </row>
        <row r="4626">
          <cell r="B4626">
            <v>38224</v>
          </cell>
          <cell r="C4626">
            <v>38224</v>
          </cell>
          <cell r="D4626">
            <v>35</v>
          </cell>
          <cell r="E4626">
            <v>9</v>
          </cell>
          <cell r="F4626">
            <v>38222</v>
          </cell>
          <cell r="G4626">
            <v>38256</v>
          </cell>
          <cell r="H4626">
            <v>5</v>
          </cell>
        </row>
        <row r="4627">
          <cell r="B4627">
            <v>38225</v>
          </cell>
          <cell r="C4627">
            <v>38225</v>
          </cell>
          <cell r="D4627">
            <v>35</v>
          </cell>
          <cell r="E4627">
            <v>9</v>
          </cell>
          <cell r="F4627">
            <v>38222</v>
          </cell>
          <cell r="G4627">
            <v>38256</v>
          </cell>
          <cell r="H4627">
            <v>5</v>
          </cell>
        </row>
        <row r="4628">
          <cell r="B4628">
            <v>38226</v>
          </cell>
          <cell r="C4628">
            <v>38226</v>
          </cell>
          <cell r="D4628">
            <v>35</v>
          </cell>
          <cell r="E4628">
            <v>9</v>
          </cell>
          <cell r="F4628">
            <v>38222</v>
          </cell>
          <cell r="G4628">
            <v>38256</v>
          </cell>
          <cell r="H4628">
            <v>5</v>
          </cell>
        </row>
        <row r="4629">
          <cell r="B4629">
            <v>38227</v>
          </cell>
          <cell r="C4629">
            <v>38227</v>
          </cell>
          <cell r="D4629">
            <v>35</v>
          </cell>
          <cell r="E4629">
            <v>9</v>
          </cell>
          <cell r="F4629">
            <v>38222</v>
          </cell>
          <cell r="G4629">
            <v>38256</v>
          </cell>
          <cell r="H4629">
            <v>5</v>
          </cell>
        </row>
        <row r="4630">
          <cell r="B4630">
            <v>38228</v>
          </cell>
          <cell r="C4630">
            <v>38228</v>
          </cell>
          <cell r="D4630">
            <v>35</v>
          </cell>
          <cell r="E4630">
            <v>9</v>
          </cell>
          <cell r="F4630">
            <v>38222</v>
          </cell>
          <cell r="G4630">
            <v>38256</v>
          </cell>
          <cell r="H4630">
            <v>5</v>
          </cell>
        </row>
        <row r="4631">
          <cell r="B4631">
            <v>38229</v>
          </cell>
          <cell r="C4631">
            <v>38229</v>
          </cell>
          <cell r="D4631">
            <v>36</v>
          </cell>
          <cell r="E4631">
            <v>9</v>
          </cell>
          <cell r="F4631">
            <v>38222</v>
          </cell>
          <cell r="G4631">
            <v>38256</v>
          </cell>
          <cell r="H4631">
            <v>5</v>
          </cell>
        </row>
        <row r="4632">
          <cell r="B4632">
            <v>38230</v>
          </cell>
          <cell r="C4632">
            <v>38230</v>
          </cell>
          <cell r="D4632">
            <v>36</v>
          </cell>
          <cell r="E4632">
            <v>9</v>
          </cell>
          <cell r="F4632">
            <v>38222</v>
          </cell>
          <cell r="G4632">
            <v>38256</v>
          </cell>
          <cell r="H4632">
            <v>5</v>
          </cell>
        </row>
        <row r="4633">
          <cell r="B4633">
            <v>38231</v>
          </cell>
          <cell r="C4633">
            <v>38231</v>
          </cell>
          <cell r="D4633">
            <v>36</v>
          </cell>
          <cell r="E4633">
            <v>9</v>
          </cell>
          <cell r="F4633">
            <v>38222</v>
          </cell>
          <cell r="G4633">
            <v>38256</v>
          </cell>
          <cell r="H4633">
            <v>5</v>
          </cell>
        </row>
        <row r="4634">
          <cell r="B4634">
            <v>38232</v>
          </cell>
          <cell r="C4634">
            <v>38232</v>
          </cell>
          <cell r="D4634">
            <v>36</v>
          </cell>
          <cell r="E4634">
            <v>9</v>
          </cell>
          <cell r="F4634">
            <v>38222</v>
          </cell>
          <cell r="G4634">
            <v>38256</v>
          </cell>
          <cell r="H4634">
            <v>5</v>
          </cell>
        </row>
        <row r="4635">
          <cell r="B4635">
            <v>38233</v>
          </cell>
          <cell r="C4635">
            <v>38233</v>
          </cell>
          <cell r="D4635">
            <v>36</v>
          </cell>
          <cell r="E4635">
            <v>9</v>
          </cell>
          <cell r="F4635">
            <v>38222</v>
          </cell>
          <cell r="G4635">
            <v>38256</v>
          </cell>
          <cell r="H4635">
            <v>5</v>
          </cell>
        </row>
        <row r="4636">
          <cell r="B4636">
            <v>38234</v>
          </cell>
          <cell r="C4636">
            <v>38234</v>
          </cell>
          <cell r="D4636">
            <v>36</v>
          </cell>
          <cell r="E4636">
            <v>9</v>
          </cell>
          <cell r="F4636">
            <v>38222</v>
          </cell>
          <cell r="G4636">
            <v>38256</v>
          </cell>
          <cell r="H4636">
            <v>5</v>
          </cell>
        </row>
        <row r="4637">
          <cell r="B4637">
            <v>38235</v>
          </cell>
          <cell r="C4637">
            <v>38235</v>
          </cell>
          <cell r="D4637">
            <v>36</v>
          </cell>
          <cell r="E4637">
            <v>9</v>
          </cell>
          <cell r="F4637">
            <v>38222</v>
          </cell>
          <cell r="G4637">
            <v>38256</v>
          </cell>
          <cell r="H4637">
            <v>5</v>
          </cell>
        </row>
        <row r="4638">
          <cell r="B4638">
            <v>38236</v>
          </cell>
          <cell r="C4638">
            <v>38236</v>
          </cell>
          <cell r="D4638">
            <v>37</v>
          </cell>
          <cell r="E4638">
            <v>9</v>
          </cell>
          <cell r="F4638">
            <v>38222</v>
          </cell>
          <cell r="G4638">
            <v>38256</v>
          </cell>
          <cell r="H4638">
            <v>5</v>
          </cell>
        </row>
        <row r="4639">
          <cell r="B4639">
            <v>38237</v>
          </cell>
          <cell r="C4639">
            <v>38237</v>
          </cell>
          <cell r="D4639">
            <v>37</v>
          </cell>
          <cell r="E4639">
            <v>9</v>
          </cell>
          <cell r="F4639">
            <v>38222</v>
          </cell>
          <cell r="G4639">
            <v>38256</v>
          </cell>
          <cell r="H4639">
            <v>5</v>
          </cell>
        </row>
        <row r="4640">
          <cell r="B4640">
            <v>38238</v>
          </cell>
          <cell r="C4640">
            <v>38238</v>
          </cell>
          <cell r="D4640">
            <v>37</v>
          </cell>
          <cell r="E4640">
            <v>9</v>
          </cell>
          <cell r="F4640">
            <v>38222</v>
          </cell>
          <cell r="G4640">
            <v>38256</v>
          </cell>
          <cell r="H4640">
            <v>5</v>
          </cell>
        </row>
        <row r="4641">
          <cell r="B4641">
            <v>38239</v>
          </cell>
          <cell r="C4641">
            <v>38239</v>
          </cell>
          <cell r="D4641">
            <v>37</v>
          </cell>
          <cell r="E4641">
            <v>9</v>
          </cell>
          <cell r="F4641">
            <v>38222</v>
          </cell>
          <cell r="G4641">
            <v>38256</v>
          </cell>
          <cell r="H4641">
            <v>5</v>
          </cell>
        </row>
        <row r="4642">
          <cell r="B4642">
            <v>38240</v>
          </cell>
          <cell r="C4642">
            <v>38240</v>
          </cell>
          <cell r="D4642">
            <v>37</v>
          </cell>
          <cell r="E4642">
            <v>9</v>
          </cell>
          <cell r="F4642">
            <v>38222</v>
          </cell>
          <cell r="G4642">
            <v>38256</v>
          </cell>
          <cell r="H4642">
            <v>5</v>
          </cell>
        </row>
        <row r="4643">
          <cell r="B4643">
            <v>38241</v>
          </cell>
          <cell r="C4643">
            <v>38241</v>
          </cell>
          <cell r="D4643">
            <v>37</v>
          </cell>
          <cell r="E4643">
            <v>9</v>
          </cell>
          <cell r="F4643">
            <v>38222</v>
          </cell>
          <cell r="G4643">
            <v>38256</v>
          </cell>
          <cell r="H4643">
            <v>5</v>
          </cell>
        </row>
        <row r="4644">
          <cell r="B4644">
            <v>38242</v>
          </cell>
          <cell r="C4644">
            <v>38242</v>
          </cell>
          <cell r="D4644">
            <v>37</v>
          </cell>
          <cell r="E4644">
            <v>9</v>
          </cell>
          <cell r="F4644">
            <v>38222</v>
          </cell>
          <cell r="G4644">
            <v>38256</v>
          </cell>
          <cell r="H4644">
            <v>5</v>
          </cell>
        </row>
        <row r="4645">
          <cell r="B4645">
            <v>38243</v>
          </cell>
          <cell r="C4645">
            <v>38243</v>
          </cell>
          <cell r="D4645">
            <v>38</v>
          </cell>
          <cell r="E4645">
            <v>9</v>
          </cell>
          <cell r="F4645">
            <v>38222</v>
          </cell>
          <cell r="G4645">
            <v>38256</v>
          </cell>
          <cell r="H4645">
            <v>5</v>
          </cell>
        </row>
        <row r="4646">
          <cell r="B4646">
            <v>38244</v>
          </cell>
          <cell r="C4646">
            <v>38244</v>
          </cell>
          <cell r="D4646">
            <v>38</v>
          </cell>
          <cell r="E4646">
            <v>9</v>
          </cell>
          <cell r="F4646">
            <v>38222</v>
          </cell>
          <cell r="G4646">
            <v>38256</v>
          </cell>
          <cell r="H4646">
            <v>5</v>
          </cell>
        </row>
        <row r="4647">
          <cell r="B4647">
            <v>38245</v>
          </cell>
          <cell r="C4647">
            <v>38245</v>
          </cell>
          <cell r="D4647">
            <v>38</v>
          </cell>
          <cell r="E4647">
            <v>9</v>
          </cell>
          <cell r="F4647">
            <v>38222</v>
          </cell>
          <cell r="G4647">
            <v>38256</v>
          </cell>
          <cell r="H4647">
            <v>5</v>
          </cell>
        </row>
        <row r="4648">
          <cell r="B4648">
            <v>38246</v>
          </cell>
          <cell r="C4648">
            <v>38246</v>
          </cell>
          <cell r="D4648">
            <v>38</v>
          </cell>
          <cell r="E4648">
            <v>9</v>
          </cell>
          <cell r="F4648">
            <v>38222</v>
          </cell>
          <cell r="G4648">
            <v>38256</v>
          </cell>
          <cell r="H4648">
            <v>5</v>
          </cell>
        </row>
        <row r="4649">
          <cell r="B4649">
            <v>38247</v>
          </cell>
          <cell r="C4649">
            <v>38247</v>
          </cell>
          <cell r="D4649">
            <v>38</v>
          </cell>
          <cell r="E4649">
            <v>9</v>
          </cell>
          <cell r="F4649">
            <v>38222</v>
          </cell>
          <cell r="G4649">
            <v>38256</v>
          </cell>
          <cell r="H4649">
            <v>5</v>
          </cell>
        </row>
        <row r="4650">
          <cell r="B4650">
            <v>38248</v>
          </cell>
          <cell r="C4650">
            <v>38248</v>
          </cell>
          <cell r="D4650">
            <v>38</v>
          </cell>
          <cell r="E4650">
            <v>9</v>
          </cell>
          <cell r="F4650">
            <v>38222</v>
          </cell>
          <cell r="G4650">
            <v>38256</v>
          </cell>
          <cell r="H4650">
            <v>5</v>
          </cell>
        </row>
        <row r="4651">
          <cell r="B4651">
            <v>38249</v>
          </cell>
          <cell r="C4651">
            <v>38249</v>
          </cell>
          <cell r="D4651">
            <v>38</v>
          </cell>
          <cell r="E4651">
            <v>9</v>
          </cell>
          <cell r="F4651">
            <v>38222</v>
          </cell>
          <cell r="G4651">
            <v>38256</v>
          </cell>
          <cell r="H4651">
            <v>5</v>
          </cell>
        </row>
        <row r="4652">
          <cell r="B4652">
            <v>38250</v>
          </cell>
          <cell r="C4652">
            <v>38250</v>
          </cell>
          <cell r="D4652">
            <v>39</v>
          </cell>
          <cell r="E4652">
            <v>9</v>
          </cell>
          <cell r="F4652">
            <v>38222</v>
          </cell>
          <cell r="G4652">
            <v>38256</v>
          </cell>
          <cell r="H4652">
            <v>5</v>
          </cell>
        </row>
        <row r="4653">
          <cell r="B4653">
            <v>38251</v>
          </cell>
          <cell r="C4653">
            <v>38251</v>
          </cell>
          <cell r="D4653">
            <v>39</v>
          </cell>
          <cell r="E4653">
            <v>9</v>
          </cell>
          <cell r="F4653">
            <v>38222</v>
          </cell>
          <cell r="G4653">
            <v>38256</v>
          </cell>
          <cell r="H4653">
            <v>5</v>
          </cell>
        </row>
        <row r="4654">
          <cell r="B4654">
            <v>38252</v>
          </cell>
          <cell r="C4654">
            <v>38252</v>
          </cell>
          <cell r="D4654">
            <v>39</v>
          </cell>
          <cell r="E4654">
            <v>9</v>
          </cell>
          <cell r="F4654">
            <v>38222</v>
          </cell>
          <cell r="G4654">
            <v>38256</v>
          </cell>
          <cell r="H4654">
            <v>5</v>
          </cell>
        </row>
        <row r="4655">
          <cell r="B4655">
            <v>38253</v>
          </cell>
          <cell r="C4655">
            <v>38253</v>
          </cell>
          <cell r="D4655">
            <v>39</v>
          </cell>
          <cell r="E4655">
            <v>9</v>
          </cell>
          <cell r="F4655">
            <v>38222</v>
          </cell>
          <cell r="G4655">
            <v>38256</v>
          </cell>
          <cell r="H4655">
            <v>5</v>
          </cell>
        </row>
        <row r="4656">
          <cell r="B4656">
            <v>38254</v>
          </cell>
          <cell r="C4656">
            <v>38254</v>
          </cell>
          <cell r="D4656">
            <v>39</v>
          </cell>
          <cell r="E4656">
            <v>9</v>
          </cell>
          <cell r="F4656">
            <v>38222</v>
          </cell>
          <cell r="G4656">
            <v>38256</v>
          </cell>
          <cell r="H4656">
            <v>5</v>
          </cell>
        </row>
        <row r="4657">
          <cell r="B4657">
            <v>38255</v>
          </cell>
          <cell r="C4657">
            <v>38255</v>
          </cell>
          <cell r="D4657">
            <v>39</v>
          </cell>
          <cell r="E4657">
            <v>9</v>
          </cell>
          <cell r="F4657">
            <v>38222</v>
          </cell>
          <cell r="G4657">
            <v>38256</v>
          </cell>
          <cell r="H4657">
            <v>5</v>
          </cell>
        </row>
        <row r="4658">
          <cell r="B4658">
            <v>38256</v>
          </cell>
          <cell r="C4658">
            <v>38256</v>
          </cell>
          <cell r="D4658">
            <v>39</v>
          </cell>
          <cell r="E4658">
            <v>9</v>
          </cell>
          <cell r="F4658">
            <v>38222</v>
          </cell>
          <cell r="G4658">
            <v>38256</v>
          </cell>
          <cell r="H4658">
            <v>5</v>
          </cell>
        </row>
        <row r="4659">
          <cell r="B4659">
            <v>38257</v>
          </cell>
          <cell r="C4659">
            <v>38257</v>
          </cell>
          <cell r="D4659">
            <v>40</v>
          </cell>
          <cell r="E4659">
            <v>10</v>
          </cell>
          <cell r="F4659">
            <v>38257</v>
          </cell>
          <cell r="G4659">
            <v>38284</v>
          </cell>
          <cell r="H4659">
            <v>4</v>
          </cell>
        </row>
        <row r="4660">
          <cell r="B4660">
            <v>38258</v>
          </cell>
          <cell r="C4660">
            <v>38258</v>
          </cell>
          <cell r="D4660">
            <v>40</v>
          </cell>
          <cell r="E4660">
            <v>10</v>
          </cell>
          <cell r="F4660">
            <v>38257</v>
          </cell>
          <cell r="G4660">
            <v>38284</v>
          </cell>
          <cell r="H4660">
            <v>4</v>
          </cell>
        </row>
        <row r="4661">
          <cell r="B4661">
            <v>38259</v>
          </cell>
          <cell r="C4661">
            <v>38259</v>
          </cell>
          <cell r="D4661">
            <v>40</v>
          </cell>
          <cell r="E4661">
            <v>10</v>
          </cell>
          <cell r="F4661">
            <v>38257</v>
          </cell>
          <cell r="G4661">
            <v>38284</v>
          </cell>
          <cell r="H4661">
            <v>4</v>
          </cell>
        </row>
        <row r="4662">
          <cell r="B4662">
            <v>38260</v>
          </cell>
          <cell r="C4662">
            <v>38260</v>
          </cell>
          <cell r="D4662">
            <v>40</v>
          </cell>
          <cell r="E4662">
            <v>10</v>
          </cell>
          <cell r="F4662">
            <v>38257</v>
          </cell>
          <cell r="G4662">
            <v>38284</v>
          </cell>
          <cell r="H4662">
            <v>4</v>
          </cell>
        </row>
        <row r="4663">
          <cell r="B4663">
            <v>38261</v>
          </cell>
          <cell r="C4663">
            <v>38261</v>
          </cell>
          <cell r="D4663">
            <v>40</v>
          </cell>
          <cell r="E4663">
            <v>10</v>
          </cell>
          <cell r="F4663">
            <v>38257</v>
          </cell>
          <cell r="G4663">
            <v>38284</v>
          </cell>
          <cell r="H4663">
            <v>4</v>
          </cell>
        </row>
        <row r="4664">
          <cell r="B4664">
            <v>38262</v>
          </cell>
          <cell r="C4664">
            <v>38262</v>
          </cell>
          <cell r="D4664">
            <v>40</v>
          </cell>
          <cell r="E4664">
            <v>10</v>
          </cell>
          <cell r="F4664">
            <v>38257</v>
          </cell>
          <cell r="G4664">
            <v>38284</v>
          </cell>
          <cell r="H4664">
            <v>4</v>
          </cell>
        </row>
        <row r="4665">
          <cell r="B4665">
            <v>38263</v>
          </cell>
          <cell r="C4665">
            <v>38263</v>
          </cell>
          <cell r="D4665">
            <v>40</v>
          </cell>
          <cell r="E4665">
            <v>10</v>
          </cell>
          <cell r="F4665">
            <v>38257</v>
          </cell>
          <cell r="G4665">
            <v>38284</v>
          </cell>
          <cell r="H4665">
            <v>4</v>
          </cell>
        </row>
        <row r="4666">
          <cell r="B4666">
            <v>38264</v>
          </cell>
          <cell r="C4666">
            <v>38264</v>
          </cell>
          <cell r="D4666">
            <v>41</v>
          </cell>
          <cell r="E4666">
            <v>10</v>
          </cell>
          <cell r="F4666">
            <v>38257</v>
          </cell>
          <cell r="G4666">
            <v>38284</v>
          </cell>
          <cell r="H4666">
            <v>4</v>
          </cell>
        </row>
        <row r="4667">
          <cell r="B4667">
            <v>38265</v>
          </cell>
          <cell r="C4667">
            <v>38265</v>
          </cell>
          <cell r="D4667">
            <v>41</v>
          </cell>
          <cell r="E4667">
            <v>10</v>
          </cell>
          <cell r="F4667">
            <v>38257</v>
          </cell>
          <cell r="G4667">
            <v>38284</v>
          </cell>
          <cell r="H4667">
            <v>4</v>
          </cell>
        </row>
        <row r="4668">
          <cell r="B4668">
            <v>38266</v>
          </cell>
          <cell r="C4668">
            <v>38266</v>
          </cell>
          <cell r="D4668">
            <v>41</v>
          </cell>
          <cell r="E4668">
            <v>10</v>
          </cell>
          <cell r="F4668">
            <v>38257</v>
          </cell>
          <cell r="G4668">
            <v>38284</v>
          </cell>
          <cell r="H4668">
            <v>4</v>
          </cell>
        </row>
        <row r="4669">
          <cell r="B4669">
            <v>38267</v>
          </cell>
          <cell r="C4669">
            <v>38267</v>
          </cell>
          <cell r="D4669">
            <v>41</v>
          </cell>
          <cell r="E4669">
            <v>10</v>
          </cell>
          <cell r="F4669">
            <v>38257</v>
          </cell>
          <cell r="G4669">
            <v>38284</v>
          </cell>
          <cell r="H4669">
            <v>4</v>
          </cell>
        </row>
        <row r="4670">
          <cell r="B4670">
            <v>38268</v>
          </cell>
          <cell r="C4670">
            <v>38268</v>
          </cell>
          <cell r="D4670">
            <v>41</v>
          </cell>
          <cell r="E4670">
            <v>10</v>
          </cell>
          <cell r="F4670">
            <v>38257</v>
          </cell>
          <cell r="G4670">
            <v>38284</v>
          </cell>
          <cell r="H4670">
            <v>4</v>
          </cell>
        </row>
        <row r="4671">
          <cell r="B4671">
            <v>38269</v>
          </cell>
          <cell r="C4671">
            <v>38269</v>
          </cell>
          <cell r="D4671">
            <v>41</v>
          </cell>
          <cell r="E4671">
            <v>10</v>
          </cell>
          <cell r="F4671">
            <v>38257</v>
          </cell>
          <cell r="G4671">
            <v>38284</v>
          </cell>
          <cell r="H4671">
            <v>4</v>
          </cell>
        </row>
        <row r="4672">
          <cell r="B4672">
            <v>38270</v>
          </cell>
          <cell r="C4672">
            <v>38270</v>
          </cell>
          <cell r="D4672">
            <v>41</v>
          </cell>
          <cell r="E4672">
            <v>10</v>
          </cell>
          <cell r="F4672">
            <v>38257</v>
          </cell>
          <cell r="G4672">
            <v>38284</v>
          </cell>
          <cell r="H4672">
            <v>4</v>
          </cell>
        </row>
        <row r="4673">
          <cell r="B4673">
            <v>38271</v>
          </cell>
          <cell r="C4673">
            <v>38271</v>
          </cell>
          <cell r="D4673">
            <v>42</v>
          </cell>
          <cell r="E4673">
            <v>10</v>
          </cell>
          <cell r="F4673">
            <v>38257</v>
          </cell>
          <cell r="G4673">
            <v>38284</v>
          </cell>
          <cell r="H4673">
            <v>4</v>
          </cell>
        </row>
        <row r="4674">
          <cell r="B4674">
            <v>38272</v>
          </cell>
          <cell r="C4674">
            <v>38272</v>
          </cell>
          <cell r="D4674">
            <v>42</v>
          </cell>
          <cell r="E4674">
            <v>10</v>
          </cell>
          <cell r="F4674">
            <v>38257</v>
          </cell>
          <cell r="G4674">
            <v>38284</v>
          </cell>
          <cell r="H4674">
            <v>4</v>
          </cell>
        </row>
        <row r="4675">
          <cell r="B4675">
            <v>38273</v>
          </cell>
          <cell r="C4675">
            <v>38273</v>
          </cell>
          <cell r="D4675">
            <v>42</v>
          </cell>
          <cell r="E4675">
            <v>10</v>
          </cell>
          <cell r="F4675">
            <v>38257</v>
          </cell>
          <cell r="G4675">
            <v>38284</v>
          </cell>
          <cell r="H4675">
            <v>4</v>
          </cell>
        </row>
        <row r="4676">
          <cell r="B4676">
            <v>38274</v>
          </cell>
          <cell r="C4676">
            <v>38274</v>
          </cell>
          <cell r="D4676">
            <v>42</v>
          </cell>
          <cell r="E4676">
            <v>10</v>
          </cell>
          <cell r="F4676">
            <v>38257</v>
          </cell>
          <cell r="G4676">
            <v>38284</v>
          </cell>
          <cell r="H4676">
            <v>4</v>
          </cell>
        </row>
        <row r="4677">
          <cell r="B4677">
            <v>38275</v>
          </cell>
          <cell r="C4677">
            <v>38275</v>
          </cell>
          <cell r="D4677">
            <v>42</v>
          </cell>
          <cell r="E4677">
            <v>10</v>
          </cell>
          <cell r="F4677">
            <v>38257</v>
          </cell>
          <cell r="G4677">
            <v>38284</v>
          </cell>
          <cell r="H4677">
            <v>4</v>
          </cell>
        </row>
        <row r="4678">
          <cell r="B4678">
            <v>38276</v>
          </cell>
          <cell r="C4678">
            <v>38276</v>
          </cell>
          <cell r="D4678">
            <v>42</v>
          </cell>
          <cell r="E4678">
            <v>10</v>
          </cell>
          <cell r="F4678">
            <v>38257</v>
          </cell>
          <cell r="G4678">
            <v>38284</v>
          </cell>
          <cell r="H4678">
            <v>4</v>
          </cell>
        </row>
        <row r="4679">
          <cell r="B4679">
            <v>38277</v>
          </cell>
          <cell r="C4679">
            <v>38277</v>
          </cell>
          <cell r="D4679">
            <v>42</v>
          </cell>
          <cell r="E4679">
            <v>10</v>
          </cell>
          <cell r="F4679">
            <v>38257</v>
          </cell>
          <cell r="G4679">
            <v>38284</v>
          </cell>
          <cell r="H4679">
            <v>4</v>
          </cell>
        </row>
        <row r="4680">
          <cell r="B4680">
            <v>38278</v>
          </cell>
          <cell r="C4680">
            <v>38278</v>
          </cell>
          <cell r="D4680">
            <v>43</v>
          </cell>
          <cell r="E4680">
            <v>10</v>
          </cell>
          <cell r="F4680">
            <v>38257</v>
          </cell>
          <cell r="G4680">
            <v>38284</v>
          </cell>
          <cell r="H4680">
            <v>4</v>
          </cell>
        </row>
        <row r="4681">
          <cell r="B4681">
            <v>38279</v>
          </cell>
          <cell r="C4681">
            <v>38279</v>
          </cell>
          <cell r="D4681">
            <v>43</v>
          </cell>
          <cell r="E4681">
            <v>10</v>
          </cell>
          <cell r="F4681">
            <v>38257</v>
          </cell>
          <cell r="G4681">
            <v>38284</v>
          </cell>
          <cell r="H4681">
            <v>4</v>
          </cell>
        </row>
        <row r="4682">
          <cell r="B4682">
            <v>38280</v>
          </cell>
          <cell r="C4682">
            <v>38280</v>
          </cell>
          <cell r="D4682">
            <v>43</v>
          </cell>
          <cell r="E4682">
            <v>10</v>
          </cell>
          <cell r="F4682">
            <v>38257</v>
          </cell>
          <cell r="G4682">
            <v>38284</v>
          </cell>
          <cell r="H4682">
            <v>4</v>
          </cell>
        </row>
        <row r="4683">
          <cell r="B4683">
            <v>38281</v>
          </cell>
          <cell r="C4683">
            <v>38281</v>
          </cell>
          <cell r="D4683">
            <v>43</v>
          </cell>
          <cell r="E4683">
            <v>10</v>
          </cell>
          <cell r="F4683">
            <v>38257</v>
          </cell>
          <cell r="G4683">
            <v>38284</v>
          </cell>
          <cell r="H4683">
            <v>4</v>
          </cell>
        </row>
        <row r="4684">
          <cell r="B4684">
            <v>38282</v>
          </cell>
          <cell r="C4684">
            <v>38282</v>
          </cell>
          <cell r="D4684">
            <v>43</v>
          </cell>
          <cell r="E4684">
            <v>10</v>
          </cell>
          <cell r="F4684">
            <v>38257</v>
          </cell>
          <cell r="G4684">
            <v>38284</v>
          </cell>
          <cell r="H4684">
            <v>4</v>
          </cell>
        </row>
        <row r="4685">
          <cell r="B4685">
            <v>38283</v>
          </cell>
          <cell r="C4685">
            <v>38283</v>
          </cell>
          <cell r="D4685">
            <v>43</v>
          </cell>
          <cell r="E4685">
            <v>10</v>
          </cell>
          <cell r="F4685">
            <v>38257</v>
          </cell>
          <cell r="G4685">
            <v>38284</v>
          </cell>
          <cell r="H4685">
            <v>4</v>
          </cell>
        </row>
        <row r="4686">
          <cell r="B4686">
            <v>38284</v>
          </cell>
          <cell r="C4686">
            <v>38284</v>
          </cell>
          <cell r="D4686">
            <v>43</v>
          </cell>
          <cell r="E4686">
            <v>10</v>
          </cell>
          <cell r="F4686">
            <v>38257</v>
          </cell>
          <cell r="G4686">
            <v>38284</v>
          </cell>
          <cell r="H4686">
            <v>4</v>
          </cell>
        </row>
        <row r="4687">
          <cell r="B4687">
            <v>38285</v>
          </cell>
          <cell r="C4687">
            <v>38285</v>
          </cell>
          <cell r="D4687">
            <v>44</v>
          </cell>
          <cell r="E4687">
            <v>11</v>
          </cell>
          <cell r="F4687">
            <v>38285</v>
          </cell>
          <cell r="G4687">
            <v>38312</v>
          </cell>
          <cell r="H4687">
            <v>4</v>
          </cell>
        </row>
        <row r="4688">
          <cell r="B4688">
            <v>38286</v>
          </cell>
          <cell r="C4688">
            <v>38286</v>
          </cell>
          <cell r="D4688">
            <v>44</v>
          </cell>
          <cell r="E4688">
            <v>11</v>
          </cell>
          <cell r="F4688">
            <v>38285</v>
          </cell>
          <cell r="G4688">
            <v>38312</v>
          </cell>
          <cell r="H4688">
            <v>4</v>
          </cell>
        </row>
        <row r="4689">
          <cell r="B4689">
            <v>38287</v>
          </cell>
          <cell r="C4689">
            <v>38287</v>
          </cell>
          <cell r="D4689">
            <v>44</v>
          </cell>
          <cell r="E4689">
            <v>11</v>
          </cell>
          <cell r="F4689">
            <v>38285</v>
          </cell>
          <cell r="G4689">
            <v>38312</v>
          </cell>
          <cell r="H4689">
            <v>4</v>
          </cell>
        </row>
        <row r="4690">
          <cell r="B4690">
            <v>38288</v>
          </cell>
          <cell r="C4690">
            <v>38288</v>
          </cell>
          <cell r="D4690">
            <v>44</v>
          </cell>
          <cell r="E4690">
            <v>11</v>
          </cell>
          <cell r="F4690">
            <v>38285</v>
          </cell>
          <cell r="G4690">
            <v>38312</v>
          </cell>
          <cell r="H4690">
            <v>4</v>
          </cell>
        </row>
        <row r="4691">
          <cell r="B4691">
            <v>38289</v>
          </cell>
          <cell r="C4691">
            <v>38289</v>
          </cell>
          <cell r="D4691">
            <v>44</v>
          </cell>
          <cell r="E4691">
            <v>11</v>
          </cell>
          <cell r="F4691">
            <v>38285</v>
          </cell>
          <cell r="G4691">
            <v>38312</v>
          </cell>
          <cell r="H4691">
            <v>4</v>
          </cell>
        </row>
        <row r="4692">
          <cell r="B4692">
            <v>38290</v>
          </cell>
          <cell r="C4692">
            <v>38290</v>
          </cell>
          <cell r="D4692">
            <v>44</v>
          </cell>
          <cell r="E4692">
            <v>11</v>
          </cell>
          <cell r="F4692">
            <v>38285</v>
          </cell>
          <cell r="G4692">
            <v>38312</v>
          </cell>
          <cell r="H4692">
            <v>4</v>
          </cell>
        </row>
        <row r="4693">
          <cell r="B4693">
            <v>38291</v>
          </cell>
          <cell r="C4693">
            <v>38291</v>
          </cell>
          <cell r="D4693">
            <v>44</v>
          </cell>
          <cell r="E4693">
            <v>11</v>
          </cell>
          <cell r="F4693">
            <v>38285</v>
          </cell>
          <cell r="G4693">
            <v>38312</v>
          </cell>
          <cell r="H4693">
            <v>4</v>
          </cell>
        </row>
        <row r="4694">
          <cell r="B4694">
            <v>38292</v>
          </cell>
          <cell r="C4694">
            <v>38292</v>
          </cell>
          <cell r="D4694">
            <v>45</v>
          </cell>
          <cell r="E4694">
            <v>11</v>
          </cell>
          <cell r="F4694">
            <v>38285</v>
          </cell>
          <cell r="G4694">
            <v>38312</v>
          </cell>
          <cell r="H4694">
            <v>4</v>
          </cell>
        </row>
        <row r="4695">
          <cell r="B4695">
            <v>38293</v>
          </cell>
          <cell r="C4695">
            <v>38293</v>
          </cell>
          <cell r="D4695">
            <v>45</v>
          </cell>
          <cell r="E4695">
            <v>11</v>
          </cell>
          <cell r="F4695">
            <v>38285</v>
          </cell>
          <cell r="G4695">
            <v>38312</v>
          </cell>
          <cell r="H4695">
            <v>4</v>
          </cell>
        </row>
        <row r="4696">
          <cell r="B4696">
            <v>38294</v>
          </cell>
          <cell r="C4696">
            <v>38294</v>
          </cell>
          <cell r="D4696">
            <v>45</v>
          </cell>
          <cell r="E4696">
            <v>11</v>
          </cell>
          <cell r="F4696">
            <v>38285</v>
          </cell>
          <cell r="G4696">
            <v>38312</v>
          </cell>
          <cell r="H4696">
            <v>4</v>
          </cell>
        </row>
        <row r="4697">
          <cell r="B4697">
            <v>38295</v>
          </cell>
          <cell r="C4697">
            <v>38295</v>
          </cell>
          <cell r="D4697">
            <v>45</v>
          </cell>
          <cell r="E4697">
            <v>11</v>
          </cell>
          <cell r="F4697">
            <v>38285</v>
          </cell>
          <cell r="G4697">
            <v>38312</v>
          </cell>
          <cell r="H4697">
            <v>4</v>
          </cell>
        </row>
        <row r="4698">
          <cell r="B4698">
            <v>38296</v>
          </cell>
          <cell r="C4698">
            <v>38296</v>
          </cell>
          <cell r="D4698">
            <v>45</v>
          </cell>
          <cell r="E4698">
            <v>11</v>
          </cell>
          <cell r="F4698">
            <v>38285</v>
          </cell>
          <cell r="G4698">
            <v>38312</v>
          </cell>
          <cell r="H4698">
            <v>4</v>
          </cell>
        </row>
        <row r="4699">
          <cell r="B4699">
            <v>38297</v>
          </cell>
          <cell r="C4699">
            <v>38297</v>
          </cell>
          <cell r="D4699">
            <v>45</v>
          </cell>
          <cell r="E4699">
            <v>11</v>
          </cell>
          <cell r="F4699">
            <v>38285</v>
          </cell>
          <cell r="G4699">
            <v>38312</v>
          </cell>
          <cell r="H4699">
            <v>4</v>
          </cell>
        </row>
        <row r="4700">
          <cell r="B4700">
            <v>38298</v>
          </cell>
          <cell r="C4700">
            <v>38298</v>
          </cell>
          <cell r="D4700">
            <v>45</v>
          </cell>
          <cell r="E4700">
            <v>11</v>
          </cell>
          <cell r="F4700">
            <v>38285</v>
          </cell>
          <cell r="G4700">
            <v>38312</v>
          </cell>
          <cell r="H4700">
            <v>4</v>
          </cell>
        </row>
        <row r="4701">
          <cell r="B4701">
            <v>38299</v>
          </cell>
          <cell r="C4701">
            <v>38299</v>
          </cell>
          <cell r="D4701">
            <v>46</v>
          </cell>
          <cell r="E4701">
            <v>11</v>
          </cell>
          <cell r="F4701">
            <v>38285</v>
          </cell>
          <cell r="G4701">
            <v>38312</v>
          </cell>
          <cell r="H4701">
            <v>4</v>
          </cell>
        </row>
        <row r="4702">
          <cell r="B4702">
            <v>38300</v>
          </cell>
          <cell r="C4702">
            <v>38300</v>
          </cell>
          <cell r="D4702">
            <v>46</v>
          </cell>
          <cell r="E4702">
            <v>11</v>
          </cell>
          <cell r="F4702">
            <v>38285</v>
          </cell>
          <cell r="G4702">
            <v>38312</v>
          </cell>
          <cell r="H4702">
            <v>4</v>
          </cell>
        </row>
        <row r="4703">
          <cell r="B4703">
            <v>38301</v>
          </cell>
          <cell r="C4703">
            <v>38301</v>
          </cell>
          <cell r="D4703">
            <v>46</v>
          </cell>
          <cell r="E4703">
            <v>11</v>
          </cell>
          <cell r="F4703">
            <v>38285</v>
          </cell>
          <cell r="G4703">
            <v>38312</v>
          </cell>
          <cell r="H4703">
            <v>4</v>
          </cell>
        </row>
        <row r="4704">
          <cell r="B4704">
            <v>38302</v>
          </cell>
          <cell r="C4704">
            <v>38302</v>
          </cell>
          <cell r="D4704">
            <v>46</v>
          </cell>
          <cell r="E4704">
            <v>11</v>
          </cell>
          <cell r="F4704">
            <v>38285</v>
          </cell>
          <cell r="G4704">
            <v>38312</v>
          </cell>
          <cell r="H4704">
            <v>4</v>
          </cell>
        </row>
        <row r="4705">
          <cell r="B4705">
            <v>38303</v>
          </cell>
          <cell r="C4705">
            <v>38303</v>
          </cell>
          <cell r="D4705">
            <v>46</v>
          </cell>
          <cell r="E4705">
            <v>11</v>
          </cell>
          <cell r="F4705">
            <v>38285</v>
          </cell>
          <cell r="G4705">
            <v>38312</v>
          </cell>
          <cell r="H4705">
            <v>4</v>
          </cell>
        </row>
        <row r="4706">
          <cell r="B4706">
            <v>38304</v>
          </cell>
          <cell r="C4706">
            <v>38304</v>
          </cell>
          <cell r="D4706">
            <v>46</v>
          </cell>
          <cell r="E4706">
            <v>11</v>
          </cell>
          <cell r="F4706">
            <v>38285</v>
          </cell>
          <cell r="G4706">
            <v>38312</v>
          </cell>
          <cell r="H4706">
            <v>4</v>
          </cell>
        </row>
        <row r="4707">
          <cell r="B4707">
            <v>38305</v>
          </cell>
          <cell r="C4707">
            <v>38305</v>
          </cell>
          <cell r="D4707">
            <v>46</v>
          </cell>
          <cell r="E4707">
            <v>11</v>
          </cell>
          <cell r="F4707">
            <v>38285</v>
          </cell>
          <cell r="G4707">
            <v>38312</v>
          </cell>
          <cell r="H4707">
            <v>4</v>
          </cell>
        </row>
        <row r="4708">
          <cell r="B4708">
            <v>38306</v>
          </cell>
          <cell r="C4708">
            <v>38306</v>
          </cell>
          <cell r="D4708">
            <v>47</v>
          </cell>
          <cell r="E4708">
            <v>11</v>
          </cell>
          <cell r="F4708">
            <v>38285</v>
          </cell>
          <cell r="G4708">
            <v>38312</v>
          </cell>
          <cell r="H4708">
            <v>4</v>
          </cell>
        </row>
        <row r="4709">
          <cell r="B4709">
            <v>38307</v>
          </cell>
          <cell r="C4709">
            <v>38307</v>
          </cell>
          <cell r="D4709">
            <v>47</v>
          </cell>
          <cell r="E4709">
            <v>11</v>
          </cell>
          <cell r="F4709">
            <v>38285</v>
          </cell>
          <cell r="G4709">
            <v>38312</v>
          </cell>
          <cell r="H4709">
            <v>4</v>
          </cell>
        </row>
        <row r="4710">
          <cell r="B4710">
            <v>38308</v>
          </cell>
          <cell r="C4710">
            <v>38308</v>
          </cell>
          <cell r="D4710">
            <v>47</v>
          </cell>
          <cell r="E4710">
            <v>11</v>
          </cell>
          <cell r="F4710">
            <v>38285</v>
          </cell>
          <cell r="G4710">
            <v>38312</v>
          </cell>
          <cell r="H4710">
            <v>4</v>
          </cell>
        </row>
        <row r="4711">
          <cell r="B4711">
            <v>38309</v>
          </cell>
          <cell r="C4711">
            <v>38309</v>
          </cell>
          <cell r="D4711">
            <v>47</v>
          </cell>
          <cell r="E4711">
            <v>11</v>
          </cell>
          <cell r="F4711">
            <v>38285</v>
          </cell>
          <cell r="G4711">
            <v>38312</v>
          </cell>
          <cell r="H4711">
            <v>4</v>
          </cell>
        </row>
        <row r="4712">
          <cell r="B4712">
            <v>38310</v>
          </cell>
          <cell r="C4712">
            <v>38310</v>
          </cell>
          <cell r="D4712">
            <v>47</v>
          </cell>
          <cell r="E4712">
            <v>11</v>
          </cell>
          <cell r="F4712">
            <v>38285</v>
          </cell>
          <cell r="G4712">
            <v>38312</v>
          </cell>
          <cell r="H4712">
            <v>4</v>
          </cell>
        </row>
        <row r="4713">
          <cell r="B4713">
            <v>38311</v>
          </cell>
          <cell r="C4713">
            <v>38311</v>
          </cell>
          <cell r="D4713">
            <v>47</v>
          </cell>
          <cell r="E4713">
            <v>11</v>
          </cell>
          <cell r="F4713">
            <v>38285</v>
          </cell>
          <cell r="G4713">
            <v>38312</v>
          </cell>
          <cell r="H4713">
            <v>4</v>
          </cell>
        </row>
        <row r="4714">
          <cell r="B4714">
            <v>38312</v>
          </cell>
          <cell r="C4714">
            <v>38312</v>
          </cell>
          <cell r="D4714">
            <v>47</v>
          </cell>
          <cell r="E4714">
            <v>11</v>
          </cell>
          <cell r="F4714">
            <v>38285</v>
          </cell>
          <cell r="G4714">
            <v>38312</v>
          </cell>
          <cell r="H4714">
            <v>4</v>
          </cell>
        </row>
        <row r="4715">
          <cell r="B4715">
            <v>38313</v>
          </cell>
          <cell r="C4715">
            <v>38313</v>
          </cell>
          <cell r="D4715">
            <v>48</v>
          </cell>
          <cell r="E4715">
            <v>12</v>
          </cell>
          <cell r="F4715">
            <v>38313</v>
          </cell>
          <cell r="G4715">
            <v>38354</v>
          </cell>
          <cell r="H4715">
            <v>6</v>
          </cell>
        </row>
        <row r="4716">
          <cell r="B4716">
            <v>38314</v>
          </cell>
          <cell r="C4716">
            <v>38314</v>
          </cell>
          <cell r="D4716">
            <v>48</v>
          </cell>
          <cell r="E4716">
            <v>12</v>
          </cell>
          <cell r="F4716">
            <v>38313</v>
          </cell>
          <cell r="G4716">
            <v>38354</v>
          </cell>
          <cell r="H4716">
            <v>6</v>
          </cell>
        </row>
        <row r="4717">
          <cell r="B4717">
            <v>38315</v>
          </cell>
          <cell r="C4717">
            <v>38315</v>
          </cell>
          <cell r="D4717">
            <v>48</v>
          </cell>
          <cell r="E4717">
            <v>12</v>
          </cell>
          <cell r="F4717">
            <v>38313</v>
          </cell>
          <cell r="G4717">
            <v>38354</v>
          </cell>
          <cell r="H4717">
            <v>6</v>
          </cell>
        </row>
        <row r="4718">
          <cell r="B4718">
            <v>38316</v>
          </cell>
          <cell r="C4718">
            <v>38316</v>
          </cell>
          <cell r="D4718">
            <v>48</v>
          </cell>
          <cell r="E4718">
            <v>12</v>
          </cell>
          <cell r="F4718">
            <v>38313</v>
          </cell>
          <cell r="G4718">
            <v>38354</v>
          </cell>
          <cell r="H4718">
            <v>6</v>
          </cell>
        </row>
        <row r="4719">
          <cell r="B4719">
            <v>38317</v>
          </cell>
          <cell r="C4719">
            <v>38317</v>
          </cell>
          <cell r="D4719">
            <v>48</v>
          </cell>
          <cell r="E4719">
            <v>12</v>
          </cell>
          <cell r="F4719">
            <v>38313</v>
          </cell>
          <cell r="G4719">
            <v>38354</v>
          </cell>
          <cell r="H4719">
            <v>6</v>
          </cell>
        </row>
        <row r="4720">
          <cell r="B4720">
            <v>38318</v>
          </cell>
          <cell r="C4720">
            <v>38318</v>
          </cell>
          <cell r="D4720">
            <v>48</v>
          </cell>
          <cell r="E4720">
            <v>12</v>
          </cell>
          <cell r="F4720">
            <v>38313</v>
          </cell>
          <cell r="G4720">
            <v>38354</v>
          </cell>
          <cell r="H4720">
            <v>6</v>
          </cell>
        </row>
        <row r="4721">
          <cell r="B4721">
            <v>38319</v>
          </cell>
          <cell r="C4721">
            <v>38319</v>
          </cell>
          <cell r="D4721">
            <v>48</v>
          </cell>
          <cell r="E4721">
            <v>12</v>
          </cell>
          <cell r="F4721">
            <v>38313</v>
          </cell>
          <cell r="G4721">
            <v>38354</v>
          </cell>
          <cell r="H4721">
            <v>6</v>
          </cell>
        </row>
        <row r="4722">
          <cell r="B4722">
            <v>38320</v>
          </cell>
          <cell r="C4722">
            <v>38320</v>
          </cell>
          <cell r="D4722">
            <v>49</v>
          </cell>
          <cell r="E4722">
            <v>12</v>
          </cell>
          <cell r="F4722">
            <v>38313</v>
          </cell>
          <cell r="G4722">
            <v>38354</v>
          </cell>
          <cell r="H4722">
            <v>6</v>
          </cell>
        </row>
        <row r="4723">
          <cell r="B4723">
            <v>38321</v>
          </cell>
          <cell r="C4723">
            <v>38321</v>
          </cell>
          <cell r="D4723">
            <v>49</v>
          </cell>
          <cell r="E4723">
            <v>12</v>
          </cell>
          <cell r="F4723">
            <v>38313</v>
          </cell>
          <cell r="G4723">
            <v>38354</v>
          </cell>
          <cell r="H4723">
            <v>6</v>
          </cell>
        </row>
        <row r="4724">
          <cell r="B4724">
            <v>38322</v>
          </cell>
          <cell r="C4724">
            <v>38322</v>
          </cell>
          <cell r="D4724">
            <v>49</v>
          </cell>
          <cell r="E4724">
            <v>12</v>
          </cell>
          <cell r="F4724">
            <v>38313</v>
          </cell>
          <cell r="G4724">
            <v>38354</v>
          </cell>
          <cell r="H4724">
            <v>6</v>
          </cell>
        </row>
        <row r="4725">
          <cell r="B4725">
            <v>38323</v>
          </cell>
          <cell r="C4725">
            <v>38323</v>
          </cell>
          <cell r="D4725">
            <v>49</v>
          </cell>
          <cell r="E4725">
            <v>12</v>
          </cell>
          <cell r="F4725">
            <v>38313</v>
          </cell>
          <cell r="G4725">
            <v>38354</v>
          </cell>
          <cell r="H4725">
            <v>6</v>
          </cell>
        </row>
        <row r="4726">
          <cell r="B4726">
            <v>38324</v>
          </cell>
          <cell r="C4726">
            <v>38324</v>
          </cell>
          <cell r="D4726">
            <v>49</v>
          </cell>
          <cell r="E4726">
            <v>12</v>
          </cell>
          <cell r="F4726">
            <v>38313</v>
          </cell>
          <cell r="G4726">
            <v>38354</v>
          </cell>
          <cell r="H4726">
            <v>6</v>
          </cell>
        </row>
        <row r="4727">
          <cell r="B4727">
            <v>38325</v>
          </cell>
          <cell r="C4727">
            <v>38325</v>
          </cell>
          <cell r="D4727">
            <v>49</v>
          </cell>
          <cell r="E4727">
            <v>12</v>
          </cell>
          <cell r="F4727">
            <v>38313</v>
          </cell>
          <cell r="G4727">
            <v>38354</v>
          </cell>
          <cell r="H4727">
            <v>6</v>
          </cell>
        </row>
        <row r="4728">
          <cell r="B4728">
            <v>38326</v>
          </cell>
          <cell r="C4728">
            <v>38326</v>
          </cell>
          <cell r="D4728">
            <v>49</v>
          </cell>
          <cell r="E4728">
            <v>12</v>
          </cell>
          <cell r="F4728">
            <v>38313</v>
          </cell>
          <cell r="G4728">
            <v>38354</v>
          </cell>
          <cell r="H4728">
            <v>6</v>
          </cell>
        </row>
        <row r="4729">
          <cell r="B4729">
            <v>38327</v>
          </cell>
          <cell r="C4729">
            <v>38327</v>
          </cell>
          <cell r="D4729">
            <v>50</v>
          </cell>
          <cell r="E4729">
            <v>12</v>
          </cell>
          <cell r="F4729">
            <v>38313</v>
          </cell>
          <cell r="G4729">
            <v>38354</v>
          </cell>
          <cell r="H4729">
            <v>6</v>
          </cell>
        </row>
        <row r="4730">
          <cell r="B4730">
            <v>38328</v>
          </cell>
          <cell r="C4730">
            <v>38328</v>
          </cell>
          <cell r="D4730">
            <v>50</v>
          </cell>
          <cell r="E4730">
            <v>12</v>
          </cell>
          <cell r="F4730">
            <v>38313</v>
          </cell>
          <cell r="G4730">
            <v>38354</v>
          </cell>
          <cell r="H4730">
            <v>6</v>
          </cell>
        </row>
        <row r="4731">
          <cell r="B4731">
            <v>38329</v>
          </cell>
          <cell r="C4731">
            <v>38329</v>
          </cell>
          <cell r="D4731">
            <v>50</v>
          </cell>
          <cell r="E4731">
            <v>12</v>
          </cell>
          <cell r="F4731">
            <v>38313</v>
          </cell>
          <cell r="G4731">
            <v>38354</v>
          </cell>
          <cell r="H4731">
            <v>6</v>
          </cell>
        </row>
        <row r="4732">
          <cell r="B4732">
            <v>38330</v>
          </cell>
          <cell r="C4732">
            <v>38330</v>
          </cell>
          <cell r="D4732">
            <v>50</v>
          </cell>
          <cell r="E4732">
            <v>12</v>
          </cell>
          <cell r="F4732">
            <v>38313</v>
          </cell>
          <cell r="G4732">
            <v>38354</v>
          </cell>
          <cell r="H4732">
            <v>6</v>
          </cell>
        </row>
        <row r="4733">
          <cell r="B4733">
            <v>38331</v>
          </cell>
          <cell r="C4733">
            <v>38331</v>
          </cell>
          <cell r="D4733">
            <v>50</v>
          </cell>
          <cell r="E4733">
            <v>12</v>
          </cell>
          <cell r="F4733">
            <v>38313</v>
          </cell>
          <cell r="G4733">
            <v>38354</v>
          </cell>
          <cell r="H4733">
            <v>6</v>
          </cell>
        </row>
        <row r="4734">
          <cell r="B4734">
            <v>38332</v>
          </cell>
          <cell r="C4734">
            <v>38332</v>
          </cell>
          <cell r="D4734">
            <v>50</v>
          </cell>
          <cell r="E4734">
            <v>12</v>
          </cell>
          <cell r="F4734">
            <v>38313</v>
          </cell>
          <cell r="G4734">
            <v>38354</v>
          </cell>
          <cell r="H4734">
            <v>6</v>
          </cell>
        </row>
        <row r="4735">
          <cell r="B4735">
            <v>38333</v>
          </cell>
          <cell r="C4735">
            <v>38333</v>
          </cell>
          <cell r="D4735">
            <v>50</v>
          </cell>
          <cell r="E4735">
            <v>12</v>
          </cell>
          <cell r="F4735">
            <v>38313</v>
          </cell>
          <cell r="G4735">
            <v>38354</v>
          </cell>
          <cell r="H4735">
            <v>6</v>
          </cell>
        </row>
        <row r="4736">
          <cell r="B4736">
            <v>38334</v>
          </cell>
          <cell r="C4736">
            <v>38334</v>
          </cell>
          <cell r="D4736">
            <v>51</v>
          </cell>
          <cell r="E4736">
            <v>12</v>
          </cell>
          <cell r="F4736">
            <v>38313</v>
          </cell>
          <cell r="G4736">
            <v>38354</v>
          </cell>
          <cell r="H4736">
            <v>6</v>
          </cell>
        </row>
        <row r="4737">
          <cell r="B4737">
            <v>38335</v>
          </cell>
          <cell r="C4737">
            <v>38335</v>
          </cell>
          <cell r="D4737">
            <v>51</v>
          </cell>
          <cell r="E4737">
            <v>12</v>
          </cell>
          <cell r="F4737">
            <v>38313</v>
          </cell>
          <cell r="G4737">
            <v>38354</v>
          </cell>
          <cell r="H4737">
            <v>6</v>
          </cell>
        </row>
        <row r="4738">
          <cell r="B4738">
            <v>38336</v>
          </cell>
          <cell r="C4738">
            <v>38336</v>
          </cell>
          <cell r="D4738">
            <v>51</v>
          </cell>
          <cell r="E4738">
            <v>12</v>
          </cell>
          <cell r="F4738">
            <v>38313</v>
          </cell>
          <cell r="G4738">
            <v>38354</v>
          </cell>
          <cell r="H4738">
            <v>6</v>
          </cell>
        </row>
        <row r="4739">
          <cell r="B4739">
            <v>38337</v>
          </cell>
          <cell r="C4739">
            <v>38337</v>
          </cell>
          <cell r="D4739">
            <v>51</v>
          </cell>
          <cell r="E4739">
            <v>12</v>
          </cell>
          <cell r="F4739">
            <v>38313</v>
          </cell>
          <cell r="G4739">
            <v>38354</v>
          </cell>
          <cell r="H4739">
            <v>6</v>
          </cell>
        </row>
        <row r="4740">
          <cell r="B4740">
            <v>38338</v>
          </cell>
          <cell r="C4740">
            <v>38338</v>
          </cell>
          <cell r="D4740">
            <v>51</v>
          </cell>
          <cell r="E4740">
            <v>12</v>
          </cell>
          <cell r="F4740">
            <v>38313</v>
          </cell>
          <cell r="G4740">
            <v>38354</v>
          </cell>
          <cell r="H4740">
            <v>6</v>
          </cell>
        </row>
        <row r="4741">
          <cell r="B4741">
            <v>38339</v>
          </cell>
          <cell r="C4741">
            <v>38339</v>
          </cell>
          <cell r="D4741">
            <v>51</v>
          </cell>
          <cell r="E4741">
            <v>12</v>
          </cell>
          <cell r="F4741">
            <v>38313</v>
          </cell>
          <cell r="G4741">
            <v>38354</v>
          </cell>
          <cell r="H4741">
            <v>6</v>
          </cell>
        </row>
        <row r="4742">
          <cell r="B4742">
            <v>38340</v>
          </cell>
          <cell r="C4742">
            <v>38340</v>
          </cell>
          <cell r="D4742">
            <v>51</v>
          </cell>
          <cell r="E4742">
            <v>12</v>
          </cell>
          <cell r="F4742">
            <v>38313</v>
          </cell>
          <cell r="G4742">
            <v>38354</v>
          </cell>
          <cell r="H4742">
            <v>6</v>
          </cell>
        </row>
        <row r="4743">
          <cell r="B4743">
            <v>38341</v>
          </cell>
          <cell r="C4743">
            <v>38341</v>
          </cell>
          <cell r="D4743">
            <v>52</v>
          </cell>
          <cell r="E4743">
            <v>12</v>
          </cell>
          <cell r="F4743">
            <v>38313</v>
          </cell>
          <cell r="G4743">
            <v>38354</v>
          </cell>
          <cell r="H4743">
            <v>6</v>
          </cell>
        </row>
        <row r="4744">
          <cell r="B4744">
            <v>38342</v>
          </cell>
          <cell r="C4744">
            <v>38342</v>
          </cell>
          <cell r="D4744">
            <v>52</v>
          </cell>
          <cell r="E4744">
            <v>12</v>
          </cell>
          <cell r="F4744">
            <v>38313</v>
          </cell>
          <cell r="G4744">
            <v>38354</v>
          </cell>
          <cell r="H4744">
            <v>6</v>
          </cell>
        </row>
        <row r="4745">
          <cell r="B4745">
            <v>38343</v>
          </cell>
          <cell r="C4745">
            <v>38343</v>
          </cell>
          <cell r="D4745">
            <v>52</v>
          </cell>
          <cell r="E4745">
            <v>12</v>
          </cell>
          <cell r="F4745">
            <v>38313</v>
          </cell>
          <cell r="G4745">
            <v>38354</v>
          </cell>
          <cell r="H4745">
            <v>6</v>
          </cell>
        </row>
        <row r="4746">
          <cell r="B4746">
            <v>38344</v>
          </cell>
          <cell r="C4746">
            <v>38344</v>
          </cell>
          <cell r="D4746">
            <v>52</v>
          </cell>
          <cell r="E4746">
            <v>12</v>
          </cell>
          <cell r="F4746">
            <v>38313</v>
          </cell>
          <cell r="G4746">
            <v>38354</v>
          </cell>
          <cell r="H4746">
            <v>6</v>
          </cell>
        </row>
        <row r="4747">
          <cell r="B4747">
            <v>38345</v>
          </cell>
          <cell r="C4747">
            <v>38345</v>
          </cell>
          <cell r="D4747">
            <v>52</v>
          </cell>
          <cell r="E4747">
            <v>12</v>
          </cell>
          <cell r="F4747">
            <v>38313</v>
          </cell>
          <cell r="G4747">
            <v>38354</v>
          </cell>
          <cell r="H4747">
            <v>6</v>
          </cell>
        </row>
        <row r="4748">
          <cell r="B4748">
            <v>38346</v>
          </cell>
          <cell r="C4748">
            <v>38346</v>
          </cell>
          <cell r="D4748">
            <v>52</v>
          </cell>
          <cell r="E4748">
            <v>12</v>
          </cell>
          <cell r="F4748">
            <v>38313</v>
          </cell>
          <cell r="G4748">
            <v>38354</v>
          </cell>
          <cell r="H4748">
            <v>6</v>
          </cell>
        </row>
        <row r="4749">
          <cell r="B4749">
            <v>38347</v>
          </cell>
          <cell r="C4749">
            <v>38347</v>
          </cell>
          <cell r="D4749">
            <v>52</v>
          </cell>
          <cell r="E4749">
            <v>12</v>
          </cell>
          <cell r="F4749">
            <v>38313</v>
          </cell>
          <cell r="G4749">
            <v>38354</v>
          </cell>
          <cell r="H4749">
            <v>6</v>
          </cell>
        </row>
        <row r="4750">
          <cell r="B4750">
            <v>38348</v>
          </cell>
          <cell r="C4750">
            <v>38348</v>
          </cell>
          <cell r="D4750">
            <v>53</v>
          </cell>
          <cell r="E4750">
            <v>12</v>
          </cell>
          <cell r="F4750">
            <v>38313</v>
          </cell>
          <cell r="G4750">
            <v>38354</v>
          </cell>
          <cell r="H4750">
            <v>6</v>
          </cell>
        </row>
        <row r="4751">
          <cell r="B4751">
            <v>38349</v>
          </cell>
          <cell r="C4751">
            <v>38349</v>
          </cell>
          <cell r="D4751">
            <v>53</v>
          </cell>
          <cell r="E4751">
            <v>12</v>
          </cell>
          <cell r="F4751">
            <v>38313</v>
          </cell>
          <cell r="G4751">
            <v>38354</v>
          </cell>
          <cell r="H4751">
            <v>6</v>
          </cell>
        </row>
        <row r="4752">
          <cell r="B4752">
            <v>38350</v>
          </cell>
          <cell r="C4752">
            <v>38350</v>
          </cell>
          <cell r="D4752">
            <v>53</v>
          </cell>
          <cell r="E4752">
            <v>12</v>
          </cell>
          <cell r="F4752">
            <v>38313</v>
          </cell>
          <cell r="G4752">
            <v>38354</v>
          </cell>
          <cell r="H4752">
            <v>6</v>
          </cell>
        </row>
        <row r="4753">
          <cell r="B4753">
            <v>38351</v>
          </cell>
          <cell r="C4753">
            <v>38351</v>
          </cell>
          <cell r="D4753">
            <v>53</v>
          </cell>
          <cell r="E4753">
            <v>12</v>
          </cell>
          <cell r="F4753">
            <v>38313</v>
          </cell>
          <cell r="G4753">
            <v>38354</v>
          </cell>
          <cell r="H4753">
            <v>6</v>
          </cell>
        </row>
        <row r="4754">
          <cell r="B4754">
            <v>38352</v>
          </cell>
          <cell r="C4754">
            <v>38352</v>
          </cell>
          <cell r="D4754">
            <v>53</v>
          </cell>
          <cell r="E4754">
            <v>12</v>
          </cell>
          <cell r="F4754">
            <v>38313</v>
          </cell>
          <cell r="G4754">
            <v>38354</v>
          </cell>
          <cell r="H4754">
            <v>6</v>
          </cell>
        </row>
        <row r="4755">
          <cell r="B4755">
            <v>38353</v>
          </cell>
          <cell r="C4755">
            <v>38353</v>
          </cell>
          <cell r="D4755">
            <v>53</v>
          </cell>
          <cell r="E4755">
            <v>12</v>
          </cell>
          <cell r="F4755">
            <v>38313</v>
          </cell>
          <cell r="G4755">
            <v>38354</v>
          </cell>
          <cell r="H4755">
            <v>6</v>
          </cell>
        </row>
        <row r="4756">
          <cell r="B4756">
            <v>38354</v>
          </cell>
          <cell r="C4756">
            <v>38354</v>
          </cell>
          <cell r="D4756">
            <v>53</v>
          </cell>
          <cell r="E4756">
            <v>12</v>
          </cell>
          <cell r="F4756">
            <v>38313</v>
          </cell>
          <cell r="G4756">
            <v>38354</v>
          </cell>
          <cell r="H4756">
            <v>6</v>
          </cell>
        </row>
        <row r="4757">
          <cell r="B4757">
            <v>38355</v>
          </cell>
          <cell r="C4757">
            <v>38355</v>
          </cell>
          <cell r="D4757">
            <v>1</v>
          </cell>
          <cell r="E4757">
            <v>1</v>
          </cell>
          <cell r="F4757">
            <v>38355</v>
          </cell>
          <cell r="G4757">
            <v>38382</v>
          </cell>
          <cell r="H4757">
            <v>4</v>
          </cell>
        </row>
        <row r="4758">
          <cell r="B4758">
            <v>38356</v>
          </cell>
          <cell r="C4758">
            <v>38356</v>
          </cell>
          <cell r="D4758">
            <v>1</v>
          </cell>
          <cell r="E4758">
            <v>1</v>
          </cell>
          <cell r="F4758">
            <v>38355</v>
          </cell>
          <cell r="G4758">
            <v>38382</v>
          </cell>
          <cell r="H4758">
            <v>4</v>
          </cell>
        </row>
        <row r="4759">
          <cell r="B4759">
            <v>38357</v>
          </cell>
          <cell r="C4759">
            <v>38357</v>
          </cell>
          <cell r="D4759">
            <v>1</v>
          </cell>
          <cell r="E4759">
            <v>1</v>
          </cell>
          <cell r="F4759">
            <v>38355</v>
          </cell>
          <cell r="G4759">
            <v>38382</v>
          </cell>
          <cell r="H4759">
            <v>4</v>
          </cell>
        </row>
        <row r="4760">
          <cell r="B4760">
            <v>38358</v>
          </cell>
          <cell r="C4760">
            <v>38358</v>
          </cell>
          <cell r="D4760">
            <v>1</v>
          </cell>
          <cell r="E4760">
            <v>1</v>
          </cell>
          <cell r="F4760">
            <v>38355</v>
          </cell>
          <cell r="G4760">
            <v>38382</v>
          </cell>
          <cell r="H4760">
            <v>4</v>
          </cell>
        </row>
        <row r="4761">
          <cell r="B4761">
            <v>38359</v>
          </cell>
          <cell r="C4761">
            <v>38359</v>
          </cell>
          <cell r="D4761">
            <v>1</v>
          </cell>
          <cell r="E4761">
            <v>1</v>
          </cell>
          <cell r="F4761">
            <v>38355</v>
          </cell>
          <cell r="G4761">
            <v>38382</v>
          </cell>
          <cell r="H4761">
            <v>4</v>
          </cell>
        </row>
        <row r="4762">
          <cell r="B4762">
            <v>38360</v>
          </cell>
          <cell r="C4762">
            <v>38360</v>
          </cell>
          <cell r="D4762">
            <v>1</v>
          </cell>
          <cell r="E4762">
            <v>1</v>
          </cell>
          <cell r="F4762">
            <v>38355</v>
          </cell>
          <cell r="G4762">
            <v>38382</v>
          </cell>
          <cell r="H4762">
            <v>4</v>
          </cell>
        </row>
        <row r="4763">
          <cell r="B4763">
            <v>38361</v>
          </cell>
          <cell r="C4763">
            <v>38361</v>
          </cell>
          <cell r="D4763">
            <v>1</v>
          </cell>
          <cell r="E4763">
            <v>1</v>
          </cell>
          <cell r="F4763">
            <v>38355</v>
          </cell>
          <cell r="G4763">
            <v>38382</v>
          </cell>
          <cell r="H4763">
            <v>4</v>
          </cell>
        </row>
        <row r="4764">
          <cell r="B4764">
            <v>38362</v>
          </cell>
          <cell r="C4764">
            <v>38362</v>
          </cell>
          <cell r="D4764">
            <v>2</v>
          </cell>
          <cell r="E4764">
            <v>1</v>
          </cell>
          <cell r="F4764">
            <v>38355</v>
          </cell>
          <cell r="G4764">
            <v>38382</v>
          </cell>
          <cell r="H4764">
            <v>4</v>
          </cell>
        </row>
        <row r="4765">
          <cell r="B4765">
            <v>38363</v>
          </cell>
          <cell r="C4765">
            <v>38363</v>
          </cell>
          <cell r="D4765">
            <v>2</v>
          </cell>
          <cell r="E4765">
            <v>1</v>
          </cell>
          <cell r="F4765">
            <v>38355</v>
          </cell>
          <cell r="G4765">
            <v>38382</v>
          </cell>
          <cell r="H4765">
            <v>4</v>
          </cell>
        </row>
        <row r="4766">
          <cell r="B4766">
            <v>38364</v>
          </cell>
          <cell r="C4766">
            <v>38364</v>
          </cell>
          <cell r="D4766">
            <v>2</v>
          </cell>
          <cell r="E4766">
            <v>1</v>
          </cell>
          <cell r="F4766">
            <v>38355</v>
          </cell>
          <cell r="G4766">
            <v>38382</v>
          </cell>
          <cell r="H4766">
            <v>4</v>
          </cell>
        </row>
        <row r="4767">
          <cell r="B4767">
            <v>38365</v>
          </cell>
          <cell r="C4767">
            <v>38365</v>
          </cell>
          <cell r="D4767">
            <v>2</v>
          </cell>
          <cell r="E4767">
            <v>1</v>
          </cell>
          <cell r="F4767">
            <v>38355</v>
          </cell>
          <cell r="G4767">
            <v>38382</v>
          </cell>
          <cell r="H4767">
            <v>4</v>
          </cell>
        </row>
        <row r="4768">
          <cell r="B4768">
            <v>38366</v>
          </cell>
          <cell r="C4768">
            <v>38366</v>
          </cell>
          <cell r="D4768">
            <v>2</v>
          </cell>
          <cell r="E4768">
            <v>1</v>
          </cell>
          <cell r="F4768">
            <v>38355</v>
          </cell>
          <cell r="G4768">
            <v>38382</v>
          </cell>
          <cell r="H4768">
            <v>4</v>
          </cell>
        </row>
        <row r="4769">
          <cell r="B4769">
            <v>38367</v>
          </cell>
          <cell r="C4769">
            <v>38367</v>
          </cell>
          <cell r="D4769">
            <v>2</v>
          </cell>
          <cell r="E4769">
            <v>1</v>
          </cell>
          <cell r="F4769">
            <v>38355</v>
          </cell>
          <cell r="G4769">
            <v>38382</v>
          </cell>
          <cell r="H4769">
            <v>4</v>
          </cell>
        </row>
        <row r="4770">
          <cell r="B4770">
            <v>38368</v>
          </cell>
          <cell r="C4770">
            <v>38368</v>
          </cell>
          <cell r="D4770">
            <v>2</v>
          </cell>
          <cell r="E4770">
            <v>1</v>
          </cell>
          <cell r="F4770">
            <v>38355</v>
          </cell>
          <cell r="G4770">
            <v>38382</v>
          </cell>
          <cell r="H4770">
            <v>4</v>
          </cell>
        </row>
        <row r="4771">
          <cell r="B4771">
            <v>38369</v>
          </cell>
          <cell r="C4771">
            <v>38369</v>
          </cell>
          <cell r="D4771">
            <v>3</v>
          </cell>
          <cell r="E4771">
            <v>1</v>
          </cell>
          <cell r="F4771">
            <v>38355</v>
          </cell>
          <cell r="G4771">
            <v>38382</v>
          </cell>
          <cell r="H4771">
            <v>4</v>
          </cell>
        </row>
        <row r="4772">
          <cell r="B4772">
            <v>38370</v>
          </cell>
          <cell r="C4772">
            <v>38370</v>
          </cell>
          <cell r="D4772">
            <v>3</v>
          </cell>
          <cell r="E4772">
            <v>1</v>
          </cell>
          <cell r="F4772">
            <v>38355</v>
          </cell>
          <cell r="G4772">
            <v>38382</v>
          </cell>
          <cell r="H4772">
            <v>4</v>
          </cell>
        </row>
        <row r="4773">
          <cell r="B4773">
            <v>38371</v>
          </cell>
          <cell r="C4773">
            <v>38371</v>
          </cell>
          <cell r="D4773">
            <v>3</v>
          </cell>
          <cell r="E4773">
            <v>1</v>
          </cell>
          <cell r="F4773">
            <v>38355</v>
          </cell>
          <cell r="G4773">
            <v>38382</v>
          </cell>
          <cell r="H4773">
            <v>4</v>
          </cell>
        </row>
        <row r="4774">
          <cell r="B4774">
            <v>38372</v>
          </cell>
          <cell r="C4774">
            <v>38372</v>
          </cell>
          <cell r="D4774">
            <v>3</v>
          </cell>
          <cell r="E4774">
            <v>1</v>
          </cell>
          <cell r="F4774">
            <v>38355</v>
          </cell>
          <cell r="G4774">
            <v>38382</v>
          </cell>
          <cell r="H4774">
            <v>4</v>
          </cell>
        </row>
        <row r="4775">
          <cell r="B4775">
            <v>38373</v>
          </cell>
          <cell r="C4775">
            <v>38373</v>
          </cell>
          <cell r="D4775">
            <v>3</v>
          </cell>
          <cell r="E4775">
            <v>1</v>
          </cell>
          <cell r="F4775">
            <v>38355</v>
          </cell>
          <cell r="G4775">
            <v>38382</v>
          </cell>
          <cell r="H4775">
            <v>4</v>
          </cell>
        </row>
        <row r="4776">
          <cell r="B4776">
            <v>38374</v>
          </cell>
          <cell r="C4776">
            <v>38374</v>
          </cell>
          <cell r="D4776">
            <v>3</v>
          </cell>
          <cell r="E4776">
            <v>1</v>
          </cell>
          <cell r="F4776">
            <v>38355</v>
          </cell>
          <cell r="G4776">
            <v>38382</v>
          </cell>
          <cell r="H4776">
            <v>4</v>
          </cell>
        </row>
        <row r="4777">
          <cell r="B4777">
            <v>38375</v>
          </cell>
          <cell r="C4777">
            <v>38375</v>
          </cell>
          <cell r="D4777">
            <v>3</v>
          </cell>
          <cell r="E4777">
            <v>1</v>
          </cell>
          <cell r="F4777">
            <v>38355</v>
          </cell>
          <cell r="G4777">
            <v>38382</v>
          </cell>
          <cell r="H4777">
            <v>4</v>
          </cell>
        </row>
        <row r="4778">
          <cell r="B4778">
            <v>38376</v>
          </cell>
          <cell r="C4778">
            <v>38376</v>
          </cell>
          <cell r="D4778">
            <v>4</v>
          </cell>
          <cell r="E4778">
            <v>1</v>
          </cell>
          <cell r="F4778">
            <v>38355</v>
          </cell>
          <cell r="G4778">
            <v>38382</v>
          </cell>
          <cell r="H4778">
            <v>4</v>
          </cell>
        </row>
        <row r="4779">
          <cell r="B4779">
            <v>38377</v>
          </cell>
          <cell r="C4779">
            <v>38377</v>
          </cell>
          <cell r="D4779">
            <v>4</v>
          </cell>
          <cell r="E4779">
            <v>1</v>
          </cell>
          <cell r="F4779">
            <v>38355</v>
          </cell>
          <cell r="G4779">
            <v>38382</v>
          </cell>
          <cell r="H4779">
            <v>4</v>
          </cell>
        </row>
        <row r="4780">
          <cell r="B4780">
            <v>38378</v>
          </cell>
          <cell r="C4780">
            <v>38378</v>
          </cell>
          <cell r="D4780">
            <v>4</v>
          </cell>
          <cell r="E4780">
            <v>1</v>
          </cell>
          <cell r="F4780">
            <v>38355</v>
          </cell>
          <cell r="G4780">
            <v>38382</v>
          </cell>
          <cell r="H4780">
            <v>4</v>
          </cell>
        </row>
        <row r="4781">
          <cell r="B4781">
            <v>38379</v>
          </cell>
          <cell r="C4781">
            <v>38379</v>
          </cell>
          <cell r="D4781">
            <v>4</v>
          </cell>
          <cell r="E4781">
            <v>1</v>
          </cell>
          <cell r="F4781">
            <v>38355</v>
          </cell>
          <cell r="G4781">
            <v>38382</v>
          </cell>
          <cell r="H4781">
            <v>4</v>
          </cell>
        </row>
        <row r="4782">
          <cell r="B4782">
            <v>38380</v>
          </cell>
          <cell r="C4782">
            <v>38380</v>
          </cell>
          <cell r="D4782">
            <v>4</v>
          </cell>
          <cell r="E4782">
            <v>1</v>
          </cell>
          <cell r="F4782">
            <v>38355</v>
          </cell>
          <cell r="G4782">
            <v>38382</v>
          </cell>
          <cell r="H4782">
            <v>4</v>
          </cell>
        </row>
        <row r="4783">
          <cell r="B4783">
            <v>38381</v>
          </cell>
          <cell r="C4783">
            <v>38381</v>
          </cell>
          <cell r="D4783">
            <v>4</v>
          </cell>
          <cell r="E4783">
            <v>1</v>
          </cell>
          <cell r="F4783">
            <v>38355</v>
          </cell>
          <cell r="G4783">
            <v>38382</v>
          </cell>
          <cell r="H4783">
            <v>4</v>
          </cell>
        </row>
        <row r="4784">
          <cell r="B4784">
            <v>38382</v>
          </cell>
          <cell r="C4784">
            <v>38382</v>
          </cell>
          <cell r="D4784">
            <v>4</v>
          </cell>
          <cell r="E4784">
            <v>1</v>
          </cell>
          <cell r="F4784">
            <v>38355</v>
          </cell>
          <cell r="G4784">
            <v>38382</v>
          </cell>
          <cell r="H4784">
            <v>4</v>
          </cell>
        </row>
        <row r="4785">
          <cell r="B4785">
            <v>38383</v>
          </cell>
          <cell r="C4785">
            <v>38383</v>
          </cell>
          <cell r="D4785">
            <v>5</v>
          </cell>
          <cell r="E4785">
            <v>2</v>
          </cell>
          <cell r="F4785">
            <v>38383</v>
          </cell>
          <cell r="G4785">
            <v>38410</v>
          </cell>
          <cell r="H4785">
            <v>4</v>
          </cell>
        </row>
        <row r="4786">
          <cell r="B4786">
            <v>38384</v>
          </cell>
          <cell r="C4786">
            <v>38384</v>
          </cell>
          <cell r="D4786">
            <v>5</v>
          </cell>
          <cell r="E4786">
            <v>2</v>
          </cell>
          <cell r="F4786">
            <v>38383</v>
          </cell>
          <cell r="G4786">
            <v>38410</v>
          </cell>
          <cell r="H4786">
            <v>4</v>
          </cell>
        </row>
        <row r="4787">
          <cell r="B4787">
            <v>38385</v>
          </cell>
          <cell r="C4787">
            <v>38385</v>
          </cell>
          <cell r="D4787">
            <v>5</v>
          </cell>
          <cell r="E4787">
            <v>2</v>
          </cell>
          <cell r="F4787">
            <v>38383</v>
          </cell>
          <cell r="G4787">
            <v>38410</v>
          </cell>
          <cell r="H4787">
            <v>4</v>
          </cell>
        </row>
        <row r="4788">
          <cell r="B4788">
            <v>38386</v>
          </cell>
          <cell r="C4788">
            <v>38386</v>
          </cell>
          <cell r="D4788">
            <v>5</v>
          </cell>
          <cell r="E4788">
            <v>2</v>
          </cell>
          <cell r="F4788">
            <v>38383</v>
          </cell>
          <cell r="G4788">
            <v>38410</v>
          </cell>
          <cell r="H4788">
            <v>4</v>
          </cell>
        </row>
        <row r="4789">
          <cell r="B4789">
            <v>38387</v>
          </cell>
          <cell r="C4789">
            <v>38387</v>
          </cell>
          <cell r="D4789">
            <v>5</v>
          </cell>
          <cell r="E4789">
            <v>2</v>
          </cell>
          <cell r="F4789">
            <v>38383</v>
          </cell>
          <cell r="G4789">
            <v>38410</v>
          </cell>
          <cell r="H4789">
            <v>4</v>
          </cell>
        </row>
        <row r="4790">
          <cell r="B4790">
            <v>38388</v>
          </cell>
          <cell r="C4790">
            <v>38388</v>
          </cell>
          <cell r="D4790">
            <v>5</v>
          </cell>
          <cell r="E4790">
            <v>2</v>
          </cell>
          <cell r="F4790">
            <v>38383</v>
          </cell>
          <cell r="G4790">
            <v>38410</v>
          </cell>
          <cell r="H4790">
            <v>4</v>
          </cell>
        </row>
        <row r="4791">
          <cell r="B4791">
            <v>38389</v>
          </cell>
          <cell r="C4791">
            <v>38389</v>
          </cell>
          <cell r="D4791">
            <v>5</v>
          </cell>
          <cell r="E4791">
            <v>2</v>
          </cell>
          <cell r="F4791">
            <v>38383</v>
          </cell>
          <cell r="G4791">
            <v>38410</v>
          </cell>
          <cell r="H4791">
            <v>4</v>
          </cell>
        </row>
        <row r="4792">
          <cell r="B4792">
            <v>38390</v>
          </cell>
          <cell r="C4792">
            <v>38390</v>
          </cell>
          <cell r="D4792">
            <v>6</v>
          </cell>
          <cell r="E4792">
            <v>2</v>
          </cell>
          <cell r="F4792">
            <v>38383</v>
          </cell>
          <cell r="G4792">
            <v>38410</v>
          </cell>
          <cell r="H4792">
            <v>4</v>
          </cell>
        </row>
        <row r="4793">
          <cell r="B4793">
            <v>38391</v>
          </cell>
          <cell r="C4793">
            <v>38391</v>
          </cell>
          <cell r="D4793">
            <v>6</v>
          </cell>
          <cell r="E4793">
            <v>2</v>
          </cell>
          <cell r="F4793">
            <v>38383</v>
          </cell>
          <cell r="G4793">
            <v>38410</v>
          </cell>
          <cell r="H4793">
            <v>4</v>
          </cell>
        </row>
        <row r="4794">
          <cell r="B4794">
            <v>38392</v>
          </cell>
          <cell r="C4794">
            <v>38392</v>
          </cell>
          <cell r="D4794">
            <v>6</v>
          </cell>
          <cell r="E4794">
            <v>2</v>
          </cell>
          <cell r="F4794">
            <v>38383</v>
          </cell>
          <cell r="G4794">
            <v>38410</v>
          </cell>
          <cell r="H4794">
            <v>4</v>
          </cell>
        </row>
        <row r="4795">
          <cell r="B4795">
            <v>38393</v>
          </cell>
          <cell r="C4795">
            <v>38393</v>
          </cell>
          <cell r="D4795">
            <v>6</v>
          </cell>
          <cell r="E4795">
            <v>2</v>
          </cell>
          <cell r="F4795">
            <v>38383</v>
          </cell>
          <cell r="G4795">
            <v>38410</v>
          </cell>
          <cell r="H4795">
            <v>4</v>
          </cell>
        </row>
        <row r="4796">
          <cell r="B4796">
            <v>38394</v>
          </cell>
          <cell r="C4796">
            <v>38394</v>
          </cell>
          <cell r="D4796">
            <v>6</v>
          </cell>
          <cell r="E4796">
            <v>2</v>
          </cell>
          <cell r="F4796">
            <v>38383</v>
          </cell>
          <cell r="G4796">
            <v>38410</v>
          </cell>
          <cell r="H4796">
            <v>4</v>
          </cell>
        </row>
        <row r="4797">
          <cell r="B4797">
            <v>38395</v>
          </cell>
          <cell r="C4797">
            <v>38395</v>
          </cell>
          <cell r="D4797">
            <v>6</v>
          </cell>
          <cell r="E4797">
            <v>2</v>
          </cell>
          <cell r="F4797">
            <v>38383</v>
          </cell>
          <cell r="G4797">
            <v>38410</v>
          </cell>
          <cell r="H4797">
            <v>4</v>
          </cell>
        </row>
        <row r="4798">
          <cell r="B4798">
            <v>38396</v>
          </cell>
          <cell r="C4798">
            <v>38396</v>
          </cell>
          <cell r="D4798">
            <v>6</v>
          </cell>
          <cell r="E4798">
            <v>2</v>
          </cell>
          <cell r="F4798">
            <v>38383</v>
          </cell>
          <cell r="G4798">
            <v>38410</v>
          </cell>
          <cell r="H4798">
            <v>4</v>
          </cell>
        </row>
        <row r="4799">
          <cell r="B4799">
            <v>38397</v>
          </cell>
          <cell r="C4799">
            <v>38397</v>
          </cell>
          <cell r="D4799">
            <v>7</v>
          </cell>
          <cell r="E4799">
            <v>2</v>
          </cell>
          <cell r="F4799">
            <v>38383</v>
          </cell>
          <cell r="G4799">
            <v>38410</v>
          </cell>
          <cell r="H4799">
            <v>4</v>
          </cell>
        </row>
        <row r="4800">
          <cell r="B4800">
            <v>38398</v>
          </cell>
          <cell r="C4800">
            <v>38398</v>
          </cell>
          <cell r="D4800">
            <v>7</v>
          </cell>
          <cell r="E4800">
            <v>2</v>
          </cell>
          <cell r="F4800">
            <v>38383</v>
          </cell>
          <cell r="G4800">
            <v>38410</v>
          </cell>
          <cell r="H4800">
            <v>4</v>
          </cell>
        </row>
        <row r="4801">
          <cell r="B4801">
            <v>38399</v>
          </cell>
          <cell r="C4801">
            <v>38399</v>
          </cell>
          <cell r="D4801">
            <v>7</v>
          </cell>
          <cell r="E4801">
            <v>2</v>
          </cell>
          <cell r="F4801">
            <v>38383</v>
          </cell>
          <cell r="G4801">
            <v>38410</v>
          </cell>
          <cell r="H4801">
            <v>4</v>
          </cell>
        </row>
        <row r="4802">
          <cell r="B4802">
            <v>38400</v>
          </cell>
          <cell r="C4802">
            <v>38400</v>
          </cell>
          <cell r="D4802">
            <v>7</v>
          </cell>
          <cell r="E4802">
            <v>2</v>
          </cell>
          <cell r="F4802">
            <v>38383</v>
          </cell>
          <cell r="G4802">
            <v>38410</v>
          </cell>
          <cell r="H4802">
            <v>4</v>
          </cell>
        </row>
        <row r="4803">
          <cell r="B4803">
            <v>38401</v>
          </cell>
          <cell r="C4803">
            <v>38401</v>
          </cell>
          <cell r="D4803">
            <v>7</v>
          </cell>
          <cell r="E4803">
            <v>2</v>
          </cell>
          <cell r="F4803">
            <v>38383</v>
          </cell>
          <cell r="G4803">
            <v>38410</v>
          </cell>
          <cell r="H4803">
            <v>4</v>
          </cell>
        </row>
        <row r="4804">
          <cell r="B4804">
            <v>38402</v>
          </cell>
          <cell r="C4804">
            <v>38402</v>
          </cell>
          <cell r="D4804">
            <v>7</v>
          </cell>
          <cell r="E4804">
            <v>2</v>
          </cell>
          <cell r="F4804">
            <v>38383</v>
          </cell>
          <cell r="G4804">
            <v>38410</v>
          </cell>
          <cell r="H4804">
            <v>4</v>
          </cell>
        </row>
        <row r="4805">
          <cell r="B4805">
            <v>38403</v>
          </cell>
          <cell r="C4805">
            <v>38403</v>
          </cell>
          <cell r="D4805">
            <v>7</v>
          </cell>
          <cell r="E4805">
            <v>2</v>
          </cell>
          <cell r="F4805">
            <v>38383</v>
          </cell>
          <cell r="G4805">
            <v>38410</v>
          </cell>
          <cell r="H4805">
            <v>4</v>
          </cell>
        </row>
        <row r="4806">
          <cell r="B4806">
            <v>38404</v>
          </cell>
          <cell r="C4806">
            <v>38404</v>
          </cell>
          <cell r="D4806">
            <v>8</v>
          </cell>
          <cell r="E4806">
            <v>2</v>
          </cell>
          <cell r="F4806">
            <v>38383</v>
          </cell>
          <cell r="G4806">
            <v>38410</v>
          </cell>
          <cell r="H4806">
            <v>4</v>
          </cell>
        </row>
        <row r="4807">
          <cell r="B4807">
            <v>38405</v>
          </cell>
          <cell r="C4807">
            <v>38405</v>
          </cell>
          <cell r="D4807">
            <v>8</v>
          </cell>
          <cell r="E4807">
            <v>2</v>
          </cell>
          <cell r="F4807">
            <v>38383</v>
          </cell>
          <cell r="G4807">
            <v>38410</v>
          </cell>
          <cell r="H4807">
            <v>4</v>
          </cell>
        </row>
        <row r="4808">
          <cell r="B4808">
            <v>38406</v>
          </cell>
          <cell r="C4808">
            <v>38406</v>
          </cell>
          <cell r="D4808">
            <v>8</v>
          </cell>
          <cell r="E4808">
            <v>2</v>
          </cell>
          <cell r="F4808">
            <v>38383</v>
          </cell>
          <cell r="G4808">
            <v>38410</v>
          </cell>
          <cell r="H4808">
            <v>4</v>
          </cell>
        </row>
        <row r="4809">
          <cell r="B4809">
            <v>38407</v>
          </cell>
          <cell r="C4809">
            <v>38407</v>
          </cell>
          <cell r="D4809">
            <v>8</v>
          </cell>
          <cell r="E4809">
            <v>2</v>
          </cell>
          <cell r="F4809">
            <v>38383</v>
          </cell>
          <cell r="G4809">
            <v>38410</v>
          </cell>
          <cell r="H4809">
            <v>4</v>
          </cell>
        </row>
        <row r="4810">
          <cell r="B4810">
            <v>38408</v>
          </cell>
          <cell r="C4810">
            <v>38408</v>
          </cell>
          <cell r="D4810">
            <v>8</v>
          </cell>
          <cell r="E4810">
            <v>2</v>
          </cell>
          <cell r="F4810">
            <v>38383</v>
          </cell>
          <cell r="G4810">
            <v>38410</v>
          </cell>
          <cell r="H4810">
            <v>4</v>
          </cell>
        </row>
        <row r="4811">
          <cell r="B4811">
            <v>38409</v>
          </cell>
          <cell r="C4811">
            <v>38409</v>
          </cell>
          <cell r="D4811">
            <v>8</v>
          </cell>
          <cell r="E4811">
            <v>2</v>
          </cell>
          <cell r="F4811">
            <v>38383</v>
          </cell>
          <cell r="G4811">
            <v>38410</v>
          </cell>
          <cell r="H4811">
            <v>4</v>
          </cell>
        </row>
        <row r="4812">
          <cell r="B4812">
            <v>38410</v>
          </cell>
          <cell r="C4812">
            <v>38410</v>
          </cell>
          <cell r="D4812">
            <v>8</v>
          </cell>
          <cell r="E4812">
            <v>2</v>
          </cell>
          <cell r="F4812">
            <v>38383</v>
          </cell>
          <cell r="G4812">
            <v>38410</v>
          </cell>
          <cell r="H4812">
            <v>4</v>
          </cell>
        </row>
        <row r="4813">
          <cell r="B4813">
            <v>38411</v>
          </cell>
          <cell r="C4813">
            <v>38411</v>
          </cell>
          <cell r="D4813">
            <v>9</v>
          </cell>
          <cell r="E4813">
            <v>3</v>
          </cell>
          <cell r="F4813">
            <v>38411</v>
          </cell>
          <cell r="G4813">
            <v>38445</v>
          </cell>
          <cell r="H4813">
            <v>5</v>
          </cell>
        </row>
        <row r="4814">
          <cell r="B4814">
            <v>38412</v>
          </cell>
          <cell r="C4814">
            <v>38412</v>
          </cell>
          <cell r="D4814">
            <v>9</v>
          </cell>
          <cell r="E4814">
            <v>3</v>
          </cell>
          <cell r="F4814">
            <v>38411</v>
          </cell>
          <cell r="G4814">
            <v>38445</v>
          </cell>
          <cell r="H4814">
            <v>5</v>
          </cell>
        </row>
        <row r="4815">
          <cell r="B4815">
            <v>38413</v>
          </cell>
          <cell r="C4815">
            <v>38413</v>
          </cell>
          <cell r="D4815">
            <v>9</v>
          </cell>
          <cell r="E4815">
            <v>3</v>
          </cell>
          <cell r="F4815">
            <v>38411</v>
          </cell>
          <cell r="G4815">
            <v>38445</v>
          </cell>
          <cell r="H4815">
            <v>5</v>
          </cell>
        </row>
        <row r="4816">
          <cell r="B4816">
            <v>38414</v>
          </cell>
          <cell r="C4816">
            <v>38414</v>
          </cell>
          <cell r="D4816">
            <v>9</v>
          </cell>
          <cell r="E4816">
            <v>3</v>
          </cell>
          <cell r="F4816">
            <v>38411</v>
          </cell>
          <cell r="G4816">
            <v>38445</v>
          </cell>
          <cell r="H4816">
            <v>5</v>
          </cell>
        </row>
        <row r="4817">
          <cell r="B4817">
            <v>38415</v>
          </cell>
          <cell r="C4817">
            <v>38415</v>
          </cell>
          <cell r="D4817">
            <v>9</v>
          </cell>
          <cell r="E4817">
            <v>3</v>
          </cell>
          <cell r="F4817">
            <v>38411</v>
          </cell>
          <cell r="G4817">
            <v>38445</v>
          </cell>
          <cell r="H4817">
            <v>5</v>
          </cell>
        </row>
        <row r="4818">
          <cell r="B4818">
            <v>38416</v>
          </cell>
          <cell r="C4818">
            <v>38416</v>
          </cell>
          <cell r="D4818">
            <v>9</v>
          </cell>
          <cell r="E4818">
            <v>3</v>
          </cell>
          <cell r="F4818">
            <v>38411</v>
          </cell>
          <cell r="G4818">
            <v>38445</v>
          </cell>
          <cell r="H4818">
            <v>5</v>
          </cell>
        </row>
        <row r="4819">
          <cell r="B4819">
            <v>38417</v>
          </cell>
          <cell r="C4819">
            <v>38417</v>
          </cell>
          <cell r="D4819">
            <v>9</v>
          </cell>
          <cell r="E4819">
            <v>3</v>
          </cell>
          <cell r="F4819">
            <v>38411</v>
          </cell>
          <cell r="G4819">
            <v>38445</v>
          </cell>
          <cell r="H4819">
            <v>5</v>
          </cell>
        </row>
        <row r="4820">
          <cell r="B4820">
            <v>38418</v>
          </cell>
          <cell r="C4820">
            <v>38418</v>
          </cell>
          <cell r="D4820">
            <v>10</v>
          </cell>
          <cell r="E4820">
            <v>3</v>
          </cell>
          <cell r="F4820">
            <v>38411</v>
          </cell>
          <cell r="G4820">
            <v>38445</v>
          </cell>
          <cell r="H4820">
            <v>5</v>
          </cell>
        </row>
        <row r="4821">
          <cell r="B4821">
            <v>38419</v>
          </cell>
          <cell r="C4821">
            <v>38419</v>
          </cell>
          <cell r="D4821">
            <v>10</v>
          </cell>
          <cell r="E4821">
            <v>3</v>
          </cell>
          <cell r="F4821">
            <v>38411</v>
          </cell>
          <cell r="G4821">
            <v>38445</v>
          </cell>
          <cell r="H4821">
            <v>5</v>
          </cell>
        </row>
        <row r="4822">
          <cell r="B4822">
            <v>38420</v>
          </cell>
          <cell r="C4822">
            <v>38420</v>
          </cell>
          <cell r="D4822">
            <v>10</v>
          </cell>
          <cell r="E4822">
            <v>3</v>
          </cell>
          <cell r="F4822">
            <v>38411</v>
          </cell>
          <cell r="G4822">
            <v>38445</v>
          </cell>
          <cell r="H4822">
            <v>5</v>
          </cell>
        </row>
        <row r="4823">
          <cell r="B4823">
            <v>38421</v>
          </cell>
          <cell r="C4823">
            <v>38421</v>
          </cell>
          <cell r="D4823">
            <v>10</v>
          </cell>
          <cell r="E4823">
            <v>3</v>
          </cell>
          <cell r="F4823">
            <v>38411</v>
          </cell>
          <cell r="G4823">
            <v>38445</v>
          </cell>
          <cell r="H4823">
            <v>5</v>
          </cell>
        </row>
        <row r="4824">
          <cell r="B4824">
            <v>38422</v>
          </cell>
          <cell r="C4824">
            <v>38422</v>
          </cell>
          <cell r="D4824">
            <v>10</v>
          </cell>
          <cell r="E4824">
            <v>3</v>
          </cell>
          <cell r="F4824">
            <v>38411</v>
          </cell>
          <cell r="G4824">
            <v>38445</v>
          </cell>
          <cell r="H4824">
            <v>5</v>
          </cell>
        </row>
        <row r="4825">
          <cell r="B4825">
            <v>38423</v>
          </cell>
          <cell r="C4825">
            <v>38423</v>
          </cell>
          <cell r="D4825">
            <v>10</v>
          </cell>
          <cell r="E4825">
            <v>3</v>
          </cell>
          <cell r="F4825">
            <v>38411</v>
          </cell>
          <cell r="G4825">
            <v>38445</v>
          </cell>
          <cell r="H4825">
            <v>5</v>
          </cell>
        </row>
        <row r="4826">
          <cell r="B4826">
            <v>38424</v>
          </cell>
          <cell r="C4826">
            <v>38424</v>
          </cell>
          <cell r="D4826">
            <v>10</v>
          </cell>
          <cell r="E4826">
            <v>3</v>
          </cell>
          <cell r="F4826">
            <v>38411</v>
          </cell>
          <cell r="G4826">
            <v>38445</v>
          </cell>
          <cell r="H4826">
            <v>5</v>
          </cell>
        </row>
        <row r="4827">
          <cell r="B4827">
            <v>38425</v>
          </cell>
          <cell r="C4827">
            <v>38425</v>
          </cell>
          <cell r="D4827">
            <v>11</v>
          </cell>
          <cell r="E4827">
            <v>3</v>
          </cell>
          <cell r="F4827">
            <v>38411</v>
          </cell>
          <cell r="G4827">
            <v>38445</v>
          </cell>
          <cell r="H4827">
            <v>5</v>
          </cell>
        </row>
        <row r="4828">
          <cell r="B4828">
            <v>38426</v>
          </cell>
          <cell r="C4828">
            <v>38426</v>
          </cell>
          <cell r="D4828">
            <v>11</v>
          </cell>
          <cell r="E4828">
            <v>3</v>
          </cell>
          <cell r="F4828">
            <v>38411</v>
          </cell>
          <cell r="G4828">
            <v>38445</v>
          </cell>
          <cell r="H4828">
            <v>5</v>
          </cell>
        </row>
        <row r="4829">
          <cell r="B4829">
            <v>38427</v>
          </cell>
          <cell r="C4829">
            <v>38427</v>
          </cell>
          <cell r="D4829">
            <v>11</v>
          </cell>
          <cell r="E4829">
            <v>3</v>
          </cell>
          <cell r="F4829">
            <v>38411</v>
          </cell>
          <cell r="G4829">
            <v>38445</v>
          </cell>
          <cell r="H4829">
            <v>5</v>
          </cell>
        </row>
        <row r="4830">
          <cell r="B4830">
            <v>38428</v>
          </cell>
          <cell r="C4830">
            <v>38428</v>
          </cell>
          <cell r="D4830">
            <v>11</v>
          </cell>
          <cell r="E4830">
            <v>3</v>
          </cell>
          <cell r="F4830">
            <v>38411</v>
          </cell>
          <cell r="G4830">
            <v>38445</v>
          </cell>
          <cell r="H4830">
            <v>5</v>
          </cell>
        </row>
        <row r="4831">
          <cell r="B4831">
            <v>38429</v>
          </cell>
          <cell r="C4831">
            <v>38429</v>
          </cell>
          <cell r="D4831">
            <v>11</v>
          </cell>
          <cell r="E4831">
            <v>3</v>
          </cell>
          <cell r="F4831">
            <v>38411</v>
          </cell>
          <cell r="G4831">
            <v>38445</v>
          </cell>
          <cell r="H4831">
            <v>5</v>
          </cell>
        </row>
        <row r="4832">
          <cell r="B4832">
            <v>38430</v>
          </cell>
          <cell r="C4832">
            <v>38430</v>
          </cell>
          <cell r="D4832">
            <v>11</v>
          </cell>
          <cell r="E4832">
            <v>3</v>
          </cell>
          <cell r="F4832">
            <v>38411</v>
          </cell>
          <cell r="G4832">
            <v>38445</v>
          </cell>
          <cell r="H4832">
            <v>5</v>
          </cell>
        </row>
        <row r="4833">
          <cell r="B4833">
            <v>38431</v>
          </cell>
          <cell r="C4833">
            <v>38431</v>
          </cell>
          <cell r="D4833">
            <v>11</v>
          </cell>
          <cell r="E4833">
            <v>3</v>
          </cell>
          <cell r="F4833">
            <v>38411</v>
          </cell>
          <cell r="G4833">
            <v>38445</v>
          </cell>
          <cell r="H4833">
            <v>5</v>
          </cell>
        </row>
        <row r="4834">
          <cell r="B4834">
            <v>38432</v>
          </cell>
          <cell r="C4834">
            <v>38432</v>
          </cell>
          <cell r="D4834">
            <v>12</v>
          </cell>
          <cell r="E4834">
            <v>3</v>
          </cell>
          <cell r="F4834">
            <v>38411</v>
          </cell>
          <cell r="G4834">
            <v>38445</v>
          </cell>
          <cell r="H4834">
            <v>5</v>
          </cell>
        </row>
        <row r="4835">
          <cell r="B4835">
            <v>38433</v>
          </cell>
          <cell r="C4835">
            <v>38433</v>
          </cell>
          <cell r="D4835">
            <v>12</v>
          </cell>
          <cell r="E4835">
            <v>3</v>
          </cell>
          <cell r="F4835">
            <v>38411</v>
          </cell>
          <cell r="G4835">
            <v>38445</v>
          </cell>
          <cell r="H4835">
            <v>5</v>
          </cell>
        </row>
        <row r="4836">
          <cell r="B4836">
            <v>38434</v>
          </cell>
          <cell r="C4836">
            <v>38434</v>
          </cell>
          <cell r="D4836">
            <v>12</v>
          </cell>
          <cell r="E4836">
            <v>3</v>
          </cell>
          <cell r="F4836">
            <v>38411</v>
          </cell>
          <cell r="G4836">
            <v>38445</v>
          </cell>
          <cell r="H4836">
            <v>5</v>
          </cell>
        </row>
        <row r="4837">
          <cell r="B4837">
            <v>38435</v>
          </cell>
          <cell r="C4837">
            <v>38435</v>
          </cell>
          <cell r="D4837">
            <v>12</v>
          </cell>
          <cell r="E4837">
            <v>3</v>
          </cell>
          <cell r="F4837">
            <v>38411</v>
          </cell>
          <cell r="G4837">
            <v>38445</v>
          </cell>
          <cell r="H4837">
            <v>5</v>
          </cell>
        </row>
        <row r="4838">
          <cell r="B4838">
            <v>38436</v>
          </cell>
          <cell r="C4838">
            <v>38436</v>
          </cell>
          <cell r="D4838">
            <v>12</v>
          </cell>
          <cell r="E4838">
            <v>3</v>
          </cell>
          <cell r="F4838">
            <v>38411</v>
          </cell>
          <cell r="G4838">
            <v>38445</v>
          </cell>
          <cell r="H4838">
            <v>5</v>
          </cell>
        </row>
        <row r="4839">
          <cell r="B4839">
            <v>38437</v>
          </cell>
          <cell r="C4839">
            <v>38437</v>
          </cell>
          <cell r="D4839">
            <v>12</v>
          </cell>
          <cell r="E4839">
            <v>3</v>
          </cell>
          <cell r="F4839">
            <v>38411</v>
          </cell>
          <cell r="G4839">
            <v>38445</v>
          </cell>
          <cell r="H4839">
            <v>5</v>
          </cell>
        </row>
        <row r="4840">
          <cell r="B4840">
            <v>38438</v>
          </cell>
          <cell r="C4840">
            <v>38438</v>
          </cell>
          <cell r="D4840">
            <v>12</v>
          </cell>
          <cell r="E4840">
            <v>3</v>
          </cell>
          <cell r="F4840">
            <v>38411</v>
          </cell>
          <cell r="G4840">
            <v>38445</v>
          </cell>
          <cell r="H4840">
            <v>5</v>
          </cell>
        </row>
        <row r="4841">
          <cell r="B4841">
            <v>38439</v>
          </cell>
          <cell r="C4841">
            <v>38439</v>
          </cell>
          <cell r="D4841">
            <v>13</v>
          </cell>
          <cell r="E4841">
            <v>3</v>
          </cell>
          <cell r="F4841">
            <v>38411</v>
          </cell>
          <cell r="G4841">
            <v>38445</v>
          </cell>
          <cell r="H4841">
            <v>5</v>
          </cell>
        </row>
        <row r="4842">
          <cell r="B4842">
            <v>38440</v>
          </cell>
          <cell r="C4842">
            <v>38440</v>
          </cell>
          <cell r="D4842">
            <v>13</v>
          </cell>
          <cell r="E4842">
            <v>3</v>
          </cell>
          <cell r="F4842">
            <v>38411</v>
          </cell>
          <cell r="G4842">
            <v>38445</v>
          </cell>
          <cell r="H4842">
            <v>5</v>
          </cell>
        </row>
        <row r="4843">
          <cell r="B4843">
            <v>38441</v>
          </cell>
          <cell r="C4843">
            <v>38441</v>
          </cell>
          <cell r="D4843">
            <v>13</v>
          </cell>
          <cell r="E4843">
            <v>3</v>
          </cell>
          <cell r="F4843">
            <v>38411</v>
          </cell>
          <cell r="G4843">
            <v>38445</v>
          </cell>
          <cell r="H4843">
            <v>5</v>
          </cell>
        </row>
        <row r="4844">
          <cell r="B4844">
            <v>38442</v>
          </cell>
          <cell r="C4844">
            <v>38442</v>
          </cell>
          <cell r="D4844">
            <v>13</v>
          </cell>
          <cell r="E4844">
            <v>3</v>
          </cell>
          <cell r="F4844">
            <v>38411</v>
          </cell>
          <cell r="G4844">
            <v>38445</v>
          </cell>
          <cell r="H4844">
            <v>5</v>
          </cell>
        </row>
        <row r="4845">
          <cell r="B4845">
            <v>38443</v>
          </cell>
          <cell r="C4845">
            <v>38443</v>
          </cell>
          <cell r="D4845">
            <v>13</v>
          </cell>
          <cell r="E4845">
            <v>3</v>
          </cell>
          <cell r="F4845">
            <v>38411</v>
          </cell>
          <cell r="G4845">
            <v>38445</v>
          </cell>
          <cell r="H4845">
            <v>5</v>
          </cell>
        </row>
        <row r="4846">
          <cell r="B4846">
            <v>38444</v>
          </cell>
          <cell r="C4846">
            <v>38444</v>
          </cell>
          <cell r="D4846">
            <v>13</v>
          </cell>
          <cell r="E4846">
            <v>3</v>
          </cell>
          <cell r="F4846">
            <v>38411</v>
          </cell>
          <cell r="G4846">
            <v>38445</v>
          </cell>
          <cell r="H4846">
            <v>5</v>
          </cell>
        </row>
        <row r="4847">
          <cell r="B4847">
            <v>38445</v>
          </cell>
          <cell r="C4847">
            <v>38445</v>
          </cell>
          <cell r="D4847">
            <v>13</v>
          </cell>
          <cell r="E4847">
            <v>3</v>
          </cell>
          <cell r="F4847">
            <v>38411</v>
          </cell>
          <cell r="G4847">
            <v>38445</v>
          </cell>
          <cell r="H4847">
            <v>5</v>
          </cell>
        </row>
        <row r="4848">
          <cell r="B4848">
            <v>38446</v>
          </cell>
          <cell r="C4848">
            <v>38446</v>
          </cell>
          <cell r="D4848">
            <v>14</v>
          </cell>
          <cell r="E4848">
            <v>4</v>
          </cell>
          <cell r="F4848">
            <v>38446</v>
          </cell>
          <cell r="G4848">
            <v>38473</v>
          </cell>
          <cell r="H4848">
            <v>4</v>
          </cell>
        </row>
        <row r="4849">
          <cell r="B4849">
            <v>38447</v>
          </cell>
          <cell r="C4849">
            <v>38447</v>
          </cell>
          <cell r="D4849">
            <v>14</v>
          </cell>
          <cell r="E4849">
            <v>4</v>
          </cell>
          <cell r="F4849">
            <v>38446</v>
          </cell>
          <cell r="G4849">
            <v>38473</v>
          </cell>
          <cell r="H4849">
            <v>4</v>
          </cell>
        </row>
        <row r="4850">
          <cell r="B4850">
            <v>38448</v>
          </cell>
          <cell r="C4850">
            <v>38448</v>
          </cell>
          <cell r="D4850">
            <v>14</v>
          </cell>
          <cell r="E4850">
            <v>4</v>
          </cell>
          <cell r="F4850">
            <v>38446</v>
          </cell>
          <cell r="G4850">
            <v>38473</v>
          </cell>
          <cell r="H4850">
            <v>4</v>
          </cell>
        </row>
        <row r="4851">
          <cell r="B4851">
            <v>38449</v>
          </cell>
          <cell r="C4851">
            <v>38449</v>
          </cell>
          <cell r="D4851">
            <v>14</v>
          </cell>
          <cell r="E4851">
            <v>4</v>
          </cell>
          <cell r="F4851">
            <v>38446</v>
          </cell>
          <cell r="G4851">
            <v>38473</v>
          </cell>
          <cell r="H4851">
            <v>4</v>
          </cell>
        </row>
        <row r="4852">
          <cell r="B4852">
            <v>38450</v>
          </cell>
          <cell r="C4852">
            <v>38450</v>
          </cell>
          <cell r="D4852">
            <v>14</v>
          </cell>
          <cell r="E4852">
            <v>4</v>
          </cell>
          <cell r="F4852">
            <v>38446</v>
          </cell>
          <cell r="G4852">
            <v>38473</v>
          </cell>
          <cell r="H4852">
            <v>4</v>
          </cell>
        </row>
        <row r="4853">
          <cell r="B4853">
            <v>38451</v>
          </cell>
          <cell r="C4853">
            <v>38451</v>
          </cell>
          <cell r="D4853">
            <v>14</v>
          </cell>
          <cell r="E4853">
            <v>4</v>
          </cell>
          <cell r="F4853">
            <v>38446</v>
          </cell>
          <cell r="G4853">
            <v>38473</v>
          </cell>
          <cell r="H4853">
            <v>4</v>
          </cell>
        </row>
        <row r="4854">
          <cell r="B4854">
            <v>38452</v>
          </cell>
          <cell r="C4854">
            <v>38452</v>
          </cell>
          <cell r="D4854">
            <v>14</v>
          </cell>
          <cell r="E4854">
            <v>4</v>
          </cell>
          <cell r="F4854">
            <v>38446</v>
          </cell>
          <cell r="G4854">
            <v>38473</v>
          </cell>
          <cell r="H4854">
            <v>4</v>
          </cell>
        </row>
        <row r="4855">
          <cell r="B4855">
            <v>38453</v>
          </cell>
          <cell r="C4855">
            <v>38453</v>
          </cell>
          <cell r="D4855">
            <v>15</v>
          </cell>
          <cell r="E4855">
            <v>4</v>
          </cell>
          <cell r="F4855">
            <v>38446</v>
          </cell>
          <cell r="G4855">
            <v>38473</v>
          </cell>
          <cell r="H4855">
            <v>4</v>
          </cell>
        </row>
        <row r="4856">
          <cell r="B4856">
            <v>38454</v>
          </cell>
          <cell r="C4856">
            <v>38454</v>
          </cell>
          <cell r="D4856">
            <v>15</v>
          </cell>
          <cell r="E4856">
            <v>4</v>
          </cell>
          <cell r="F4856">
            <v>38446</v>
          </cell>
          <cell r="G4856">
            <v>38473</v>
          </cell>
          <cell r="H4856">
            <v>4</v>
          </cell>
        </row>
        <row r="4857">
          <cell r="B4857">
            <v>38455</v>
          </cell>
          <cell r="C4857">
            <v>38455</v>
          </cell>
          <cell r="D4857">
            <v>15</v>
          </cell>
          <cell r="E4857">
            <v>4</v>
          </cell>
          <cell r="F4857">
            <v>38446</v>
          </cell>
          <cell r="G4857">
            <v>38473</v>
          </cell>
          <cell r="H4857">
            <v>4</v>
          </cell>
        </row>
        <row r="4858">
          <cell r="B4858">
            <v>38456</v>
          </cell>
          <cell r="C4858">
            <v>38456</v>
          </cell>
          <cell r="D4858">
            <v>15</v>
          </cell>
          <cell r="E4858">
            <v>4</v>
          </cell>
          <cell r="F4858">
            <v>38446</v>
          </cell>
          <cell r="G4858">
            <v>38473</v>
          </cell>
          <cell r="H4858">
            <v>4</v>
          </cell>
        </row>
        <row r="4859">
          <cell r="B4859">
            <v>38457</v>
          </cell>
          <cell r="C4859">
            <v>38457</v>
          </cell>
          <cell r="D4859">
            <v>15</v>
          </cell>
          <cell r="E4859">
            <v>4</v>
          </cell>
          <cell r="F4859">
            <v>38446</v>
          </cell>
          <cell r="G4859">
            <v>38473</v>
          </cell>
          <cell r="H4859">
            <v>4</v>
          </cell>
        </row>
        <row r="4860">
          <cell r="B4860">
            <v>38458</v>
          </cell>
          <cell r="C4860">
            <v>38458</v>
          </cell>
          <cell r="D4860">
            <v>15</v>
          </cell>
          <cell r="E4860">
            <v>4</v>
          </cell>
          <cell r="F4860">
            <v>38446</v>
          </cell>
          <cell r="G4860">
            <v>38473</v>
          </cell>
          <cell r="H4860">
            <v>4</v>
          </cell>
        </row>
        <row r="4861">
          <cell r="B4861">
            <v>38459</v>
          </cell>
          <cell r="C4861">
            <v>38459</v>
          </cell>
          <cell r="D4861">
            <v>15</v>
          </cell>
          <cell r="E4861">
            <v>4</v>
          </cell>
          <cell r="F4861">
            <v>38446</v>
          </cell>
          <cell r="G4861">
            <v>38473</v>
          </cell>
          <cell r="H4861">
            <v>4</v>
          </cell>
        </row>
        <row r="4862">
          <cell r="B4862">
            <v>38460</v>
          </cell>
          <cell r="C4862">
            <v>38460</v>
          </cell>
          <cell r="D4862">
            <v>16</v>
          </cell>
          <cell r="E4862">
            <v>4</v>
          </cell>
          <cell r="F4862">
            <v>38446</v>
          </cell>
          <cell r="G4862">
            <v>38473</v>
          </cell>
          <cell r="H4862">
            <v>4</v>
          </cell>
        </row>
        <row r="4863">
          <cell r="B4863">
            <v>38461</v>
          </cell>
          <cell r="C4863">
            <v>38461</v>
          </cell>
          <cell r="D4863">
            <v>16</v>
          </cell>
          <cell r="E4863">
            <v>4</v>
          </cell>
          <cell r="F4863">
            <v>38446</v>
          </cell>
          <cell r="G4863">
            <v>38473</v>
          </cell>
          <cell r="H4863">
            <v>4</v>
          </cell>
        </row>
        <row r="4864">
          <cell r="B4864">
            <v>38462</v>
          </cell>
          <cell r="C4864">
            <v>38462</v>
          </cell>
          <cell r="D4864">
            <v>16</v>
          </cell>
          <cell r="E4864">
            <v>4</v>
          </cell>
          <cell r="F4864">
            <v>38446</v>
          </cell>
          <cell r="G4864">
            <v>38473</v>
          </cell>
          <cell r="H4864">
            <v>4</v>
          </cell>
        </row>
        <row r="4865">
          <cell r="B4865">
            <v>38463</v>
          </cell>
          <cell r="C4865">
            <v>38463</v>
          </cell>
          <cell r="D4865">
            <v>16</v>
          </cell>
          <cell r="E4865">
            <v>4</v>
          </cell>
          <cell r="F4865">
            <v>38446</v>
          </cell>
          <cell r="G4865">
            <v>38473</v>
          </cell>
          <cell r="H4865">
            <v>4</v>
          </cell>
        </row>
        <row r="4866">
          <cell r="B4866">
            <v>38464</v>
          </cell>
          <cell r="C4866">
            <v>38464</v>
          </cell>
          <cell r="D4866">
            <v>16</v>
          </cell>
          <cell r="E4866">
            <v>4</v>
          </cell>
          <cell r="F4866">
            <v>38446</v>
          </cell>
          <cell r="G4866">
            <v>38473</v>
          </cell>
          <cell r="H4866">
            <v>4</v>
          </cell>
        </row>
        <row r="4867">
          <cell r="B4867">
            <v>38465</v>
          </cell>
          <cell r="C4867">
            <v>38465</v>
          </cell>
          <cell r="D4867">
            <v>16</v>
          </cell>
          <cell r="E4867">
            <v>4</v>
          </cell>
          <cell r="F4867">
            <v>38446</v>
          </cell>
          <cell r="G4867">
            <v>38473</v>
          </cell>
          <cell r="H4867">
            <v>4</v>
          </cell>
        </row>
        <row r="4868">
          <cell r="B4868">
            <v>38466</v>
          </cell>
          <cell r="C4868">
            <v>38466</v>
          </cell>
          <cell r="D4868">
            <v>16</v>
          </cell>
          <cell r="E4868">
            <v>4</v>
          </cell>
          <cell r="F4868">
            <v>38446</v>
          </cell>
          <cell r="G4868">
            <v>38473</v>
          </cell>
          <cell r="H4868">
            <v>4</v>
          </cell>
        </row>
        <row r="4869">
          <cell r="B4869">
            <v>38467</v>
          </cell>
          <cell r="C4869">
            <v>38467</v>
          </cell>
          <cell r="D4869">
            <v>17</v>
          </cell>
          <cell r="E4869">
            <v>4</v>
          </cell>
          <cell r="F4869">
            <v>38446</v>
          </cell>
          <cell r="G4869">
            <v>38473</v>
          </cell>
          <cell r="H4869">
            <v>4</v>
          </cell>
        </row>
        <row r="4870">
          <cell r="B4870">
            <v>38468</v>
          </cell>
          <cell r="C4870">
            <v>38468</v>
          </cell>
          <cell r="D4870">
            <v>17</v>
          </cell>
          <cell r="E4870">
            <v>4</v>
          </cell>
          <cell r="F4870">
            <v>38446</v>
          </cell>
          <cell r="G4870">
            <v>38473</v>
          </cell>
          <cell r="H4870">
            <v>4</v>
          </cell>
        </row>
        <row r="4871">
          <cell r="B4871">
            <v>38469</v>
          </cell>
          <cell r="C4871">
            <v>38469</v>
          </cell>
          <cell r="D4871">
            <v>17</v>
          </cell>
          <cell r="E4871">
            <v>4</v>
          </cell>
          <cell r="F4871">
            <v>38446</v>
          </cell>
          <cell r="G4871">
            <v>38473</v>
          </cell>
          <cell r="H4871">
            <v>4</v>
          </cell>
        </row>
        <row r="4872">
          <cell r="B4872">
            <v>38470</v>
          </cell>
          <cell r="C4872">
            <v>38470</v>
          </cell>
          <cell r="D4872">
            <v>17</v>
          </cell>
          <cell r="E4872">
            <v>4</v>
          </cell>
          <cell r="F4872">
            <v>38446</v>
          </cell>
          <cell r="G4872">
            <v>38473</v>
          </cell>
          <cell r="H4872">
            <v>4</v>
          </cell>
        </row>
        <row r="4873">
          <cell r="B4873">
            <v>38471</v>
          </cell>
          <cell r="C4873">
            <v>38471</v>
          </cell>
          <cell r="D4873">
            <v>17</v>
          </cell>
          <cell r="E4873">
            <v>4</v>
          </cell>
          <cell r="F4873">
            <v>38446</v>
          </cell>
          <cell r="G4873">
            <v>38473</v>
          </cell>
          <cell r="H4873">
            <v>4</v>
          </cell>
        </row>
        <row r="4874">
          <cell r="B4874">
            <v>38472</v>
          </cell>
          <cell r="C4874">
            <v>38472</v>
          </cell>
          <cell r="D4874">
            <v>17</v>
          </cell>
          <cell r="E4874">
            <v>4</v>
          </cell>
          <cell r="F4874">
            <v>38446</v>
          </cell>
          <cell r="G4874">
            <v>38473</v>
          </cell>
          <cell r="H4874">
            <v>4</v>
          </cell>
        </row>
        <row r="4875">
          <cell r="B4875">
            <v>38473</v>
          </cell>
          <cell r="C4875">
            <v>38473</v>
          </cell>
          <cell r="D4875">
            <v>17</v>
          </cell>
          <cell r="E4875">
            <v>4</v>
          </cell>
          <cell r="F4875">
            <v>38446</v>
          </cell>
          <cell r="G4875">
            <v>38473</v>
          </cell>
          <cell r="H4875">
            <v>4</v>
          </cell>
        </row>
        <row r="4876">
          <cell r="B4876">
            <v>38474</v>
          </cell>
          <cell r="C4876">
            <v>38474</v>
          </cell>
          <cell r="D4876">
            <v>18</v>
          </cell>
          <cell r="E4876">
            <v>5</v>
          </cell>
          <cell r="F4876">
            <v>38474</v>
          </cell>
          <cell r="G4876">
            <v>38501</v>
          </cell>
          <cell r="H4876">
            <v>4</v>
          </cell>
        </row>
        <row r="4877">
          <cell r="B4877">
            <v>38475</v>
          </cell>
          <cell r="C4877">
            <v>38475</v>
          </cell>
          <cell r="D4877">
            <v>18</v>
          </cell>
          <cell r="E4877">
            <v>5</v>
          </cell>
          <cell r="F4877">
            <v>38474</v>
          </cell>
          <cell r="G4877">
            <v>38501</v>
          </cell>
          <cell r="H4877">
            <v>4</v>
          </cell>
        </row>
        <row r="4878">
          <cell r="B4878">
            <v>38476</v>
          </cell>
          <cell r="C4878">
            <v>38476</v>
          </cell>
          <cell r="D4878">
            <v>18</v>
          </cell>
          <cell r="E4878">
            <v>5</v>
          </cell>
          <cell r="F4878">
            <v>38474</v>
          </cell>
          <cell r="G4878">
            <v>38501</v>
          </cell>
          <cell r="H4878">
            <v>4</v>
          </cell>
        </row>
        <row r="4879">
          <cell r="B4879">
            <v>38477</v>
          </cell>
          <cell r="C4879">
            <v>38477</v>
          </cell>
          <cell r="D4879">
            <v>18</v>
          </cell>
          <cell r="E4879">
            <v>5</v>
          </cell>
          <cell r="F4879">
            <v>38474</v>
          </cell>
          <cell r="G4879">
            <v>38501</v>
          </cell>
          <cell r="H4879">
            <v>4</v>
          </cell>
        </row>
        <row r="4880">
          <cell r="B4880">
            <v>38478</v>
          </cell>
          <cell r="C4880">
            <v>38478</v>
          </cell>
          <cell r="D4880">
            <v>18</v>
          </cell>
          <cell r="E4880">
            <v>5</v>
          </cell>
          <cell r="F4880">
            <v>38474</v>
          </cell>
          <cell r="G4880">
            <v>38501</v>
          </cell>
          <cell r="H4880">
            <v>4</v>
          </cell>
        </row>
        <row r="4881">
          <cell r="B4881">
            <v>38479</v>
          </cell>
          <cell r="C4881">
            <v>38479</v>
          </cell>
          <cell r="D4881">
            <v>18</v>
          </cell>
          <cell r="E4881">
            <v>5</v>
          </cell>
          <cell r="F4881">
            <v>38474</v>
          </cell>
          <cell r="G4881">
            <v>38501</v>
          </cell>
          <cell r="H4881">
            <v>4</v>
          </cell>
        </row>
        <row r="4882">
          <cell r="B4882">
            <v>38480</v>
          </cell>
          <cell r="C4882">
            <v>38480</v>
          </cell>
          <cell r="D4882">
            <v>18</v>
          </cell>
          <cell r="E4882">
            <v>5</v>
          </cell>
          <cell r="F4882">
            <v>38474</v>
          </cell>
          <cell r="G4882">
            <v>38501</v>
          </cell>
          <cell r="H4882">
            <v>4</v>
          </cell>
        </row>
        <row r="4883">
          <cell r="B4883">
            <v>38481</v>
          </cell>
          <cell r="C4883">
            <v>38481</v>
          </cell>
          <cell r="D4883">
            <v>19</v>
          </cell>
          <cell r="E4883">
            <v>5</v>
          </cell>
          <cell r="F4883">
            <v>38474</v>
          </cell>
          <cell r="G4883">
            <v>38501</v>
          </cell>
          <cell r="H4883">
            <v>4</v>
          </cell>
        </row>
        <row r="4884">
          <cell r="B4884">
            <v>38482</v>
          </cell>
          <cell r="C4884">
            <v>38482</v>
          </cell>
          <cell r="D4884">
            <v>19</v>
          </cell>
          <cell r="E4884">
            <v>5</v>
          </cell>
          <cell r="F4884">
            <v>38474</v>
          </cell>
          <cell r="G4884">
            <v>38501</v>
          </cell>
          <cell r="H4884">
            <v>4</v>
          </cell>
        </row>
        <row r="4885">
          <cell r="B4885">
            <v>38483</v>
          </cell>
          <cell r="C4885">
            <v>38483</v>
          </cell>
          <cell r="D4885">
            <v>19</v>
          </cell>
          <cell r="E4885">
            <v>5</v>
          </cell>
          <cell r="F4885">
            <v>38474</v>
          </cell>
          <cell r="G4885">
            <v>38501</v>
          </cell>
          <cell r="H4885">
            <v>4</v>
          </cell>
        </row>
        <row r="4886">
          <cell r="B4886">
            <v>38484</v>
          </cell>
          <cell r="C4886">
            <v>38484</v>
          </cell>
          <cell r="D4886">
            <v>19</v>
          </cell>
          <cell r="E4886">
            <v>5</v>
          </cell>
          <cell r="F4886">
            <v>38474</v>
          </cell>
          <cell r="G4886">
            <v>38501</v>
          </cell>
          <cell r="H4886">
            <v>4</v>
          </cell>
        </row>
        <row r="4887">
          <cell r="B4887">
            <v>38485</v>
          </cell>
          <cell r="C4887">
            <v>38485</v>
          </cell>
          <cell r="D4887">
            <v>19</v>
          </cell>
          <cell r="E4887">
            <v>5</v>
          </cell>
          <cell r="F4887">
            <v>38474</v>
          </cell>
          <cell r="G4887">
            <v>38501</v>
          </cell>
          <cell r="H4887">
            <v>4</v>
          </cell>
        </row>
        <row r="4888">
          <cell r="B4888">
            <v>38486</v>
          </cell>
          <cell r="C4888">
            <v>38486</v>
          </cell>
          <cell r="D4888">
            <v>19</v>
          </cell>
          <cell r="E4888">
            <v>5</v>
          </cell>
          <cell r="F4888">
            <v>38474</v>
          </cell>
          <cell r="G4888">
            <v>38501</v>
          </cell>
          <cell r="H4888">
            <v>4</v>
          </cell>
        </row>
        <row r="4889">
          <cell r="B4889">
            <v>38487</v>
          </cell>
          <cell r="C4889">
            <v>38487</v>
          </cell>
          <cell r="D4889">
            <v>19</v>
          </cell>
          <cell r="E4889">
            <v>5</v>
          </cell>
          <cell r="F4889">
            <v>38474</v>
          </cell>
          <cell r="G4889">
            <v>38501</v>
          </cell>
          <cell r="H4889">
            <v>4</v>
          </cell>
        </row>
        <row r="4890">
          <cell r="B4890">
            <v>38488</v>
          </cell>
          <cell r="C4890">
            <v>38488</v>
          </cell>
          <cell r="D4890">
            <v>20</v>
          </cell>
          <cell r="E4890">
            <v>5</v>
          </cell>
          <cell r="F4890">
            <v>38474</v>
          </cell>
          <cell r="G4890">
            <v>38501</v>
          </cell>
          <cell r="H4890">
            <v>4</v>
          </cell>
        </row>
        <row r="4891">
          <cell r="B4891">
            <v>38489</v>
          </cell>
          <cell r="C4891">
            <v>38489</v>
          </cell>
          <cell r="D4891">
            <v>20</v>
          </cell>
          <cell r="E4891">
            <v>5</v>
          </cell>
          <cell r="F4891">
            <v>38474</v>
          </cell>
          <cell r="G4891">
            <v>38501</v>
          </cell>
          <cell r="H4891">
            <v>4</v>
          </cell>
        </row>
        <row r="4892">
          <cell r="B4892">
            <v>38490</v>
          </cell>
          <cell r="C4892">
            <v>38490</v>
          </cell>
          <cell r="D4892">
            <v>20</v>
          </cell>
          <cell r="E4892">
            <v>5</v>
          </cell>
          <cell r="F4892">
            <v>38474</v>
          </cell>
          <cell r="G4892">
            <v>38501</v>
          </cell>
          <cell r="H4892">
            <v>4</v>
          </cell>
        </row>
        <row r="4893">
          <cell r="B4893">
            <v>38491</v>
          </cell>
          <cell r="C4893">
            <v>38491</v>
          </cell>
          <cell r="D4893">
            <v>20</v>
          </cell>
          <cell r="E4893">
            <v>5</v>
          </cell>
          <cell r="F4893">
            <v>38474</v>
          </cell>
          <cell r="G4893">
            <v>38501</v>
          </cell>
          <cell r="H4893">
            <v>4</v>
          </cell>
        </row>
        <row r="4894">
          <cell r="B4894">
            <v>38492</v>
          </cell>
          <cell r="C4894">
            <v>38492</v>
          </cell>
          <cell r="D4894">
            <v>20</v>
          </cell>
          <cell r="E4894">
            <v>5</v>
          </cell>
          <cell r="F4894">
            <v>38474</v>
          </cell>
          <cell r="G4894">
            <v>38501</v>
          </cell>
          <cell r="H4894">
            <v>4</v>
          </cell>
        </row>
        <row r="4895">
          <cell r="B4895">
            <v>38493</v>
          </cell>
          <cell r="C4895">
            <v>38493</v>
          </cell>
          <cell r="D4895">
            <v>20</v>
          </cell>
          <cell r="E4895">
            <v>5</v>
          </cell>
          <cell r="F4895">
            <v>38474</v>
          </cell>
          <cell r="G4895">
            <v>38501</v>
          </cell>
          <cell r="H4895">
            <v>4</v>
          </cell>
        </row>
        <row r="4896">
          <cell r="B4896">
            <v>38494</v>
          </cell>
          <cell r="C4896">
            <v>38494</v>
          </cell>
          <cell r="D4896">
            <v>20</v>
          </cell>
          <cell r="E4896">
            <v>5</v>
          </cell>
          <cell r="F4896">
            <v>38474</v>
          </cell>
          <cell r="G4896">
            <v>38501</v>
          </cell>
          <cell r="H4896">
            <v>4</v>
          </cell>
        </row>
        <row r="4897">
          <cell r="B4897">
            <v>38495</v>
          </cell>
          <cell r="C4897">
            <v>38495</v>
          </cell>
          <cell r="D4897">
            <v>21</v>
          </cell>
          <cell r="E4897">
            <v>5</v>
          </cell>
          <cell r="F4897">
            <v>38474</v>
          </cell>
          <cell r="G4897">
            <v>38501</v>
          </cell>
          <cell r="H4897">
            <v>4</v>
          </cell>
        </row>
        <row r="4898">
          <cell r="B4898">
            <v>38496</v>
          </cell>
          <cell r="C4898">
            <v>38496</v>
          </cell>
          <cell r="D4898">
            <v>21</v>
          </cell>
          <cell r="E4898">
            <v>5</v>
          </cell>
          <cell r="F4898">
            <v>38474</v>
          </cell>
          <cell r="G4898">
            <v>38501</v>
          </cell>
          <cell r="H4898">
            <v>4</v>
          </cell>
        </row>
        <row r="4899">
          <cell r="B4899">
            <v>38497</v>
          </cell>
          <cell r="C4899">
            <v>38497</v>
          </cell>
          <cell r="D4899">
            <v>21</v>
          </cell>
          <cell r="E4899">
            <v>5</v>
          </cell>
          <cell r="F4899">
            <v>38474</v>
          </cell>
          <cell r="G4899">
            <v>38501</v>
          </cell>
          <cell r="H4899">
            <v>4</v>
          </cell>
        </row>
        <row r="4900">
          <cell r="B4900">
            <v>38498</v>
          </cell>
          <cell r="C4900">
            <v>38498</v>
          </cell>
          <cell r="D4900">
            <v>21</v>
          </cell>
          <cell r="E4900">
            <v>5</v>
          </cell>
          <cell r="F4900">
            <v>38474</v>
          </cell>
          <cell r="G4900">
            <v>38501</v>
          </cell>
          <cell r="H4900">
            <v>4</v>
          </cell>
        </row>
        <row r="4901">
          <cell r="B4901">
            <v>38499</v>
          </cell>
          <cell r="C4901">
            <v>38499</v>
          </cell>
          <cell r="D4901">
            <v>21</v>
          </cell>
          <cell r="E4901">
            <v>5</v>
          </cell>
          <cell r="F4901">
            <v>38474</v>
          </cell>
          <cell r="G4901">
            <v>38501</v>
          </cell>
          <cell r="H4901">
            <v>4</v>
          </cell>
        </row>
        <row r="4902">
          <cell r="B4902">
            <v>38500</v>
          </cell>
          <cell r="C4902">
            <v>38500</v>
          </cell>
          <cell r="D4902">
            <v>21</v>
          </cell>
          <cell r="E4902">
            <v>5</v>
          </cell>
          <cell r="F4902">
            <v>38474</v>
          </cell>
          <cell r="G4902">
            <v>38501</v>
          </cell>
          <cell r="H4902">
            <v>4</v>
          </cell>
        </row>
        <row r="4903">
          <cell r="B4903">
            <v>38501</v>
          </cell>
          <cell r="C4903">
            <v>38501</v>
          </cell>
          <cell r="D4903">
            <v>21</v>
          </cell>
          <cell r="E4903">
            <v>5</v>
          </cell>
          <cell r="F4903">
            <v>38474</v>
          </cell>
          <cell r="G4903">
            <v>38501</v>
          </cell>
          <cell r="H4903">
            <v>4</v>
          </cell>
        </row>
        <row r="4904">
          <cell r="B4904">
            <v>38502</v>
          </cell>
          <cell r="C4904">
            <v>38502</v>
          </cell>
          <cell r="D4904">
            <v>22</v>
          </cell>
          <cell r="E4904">
            <v>6</v>
          </cell>
          <cell r="F4904">
            <v>38502</v>
          </cell>
          <cell r="G4904">
            <v>38536</v>
          </cell>
          <cell r="H4904">
            <v>5</v>
          </cell>
        </row>
        <row r="4905">
          <cell r="B4905">
            <v>38503</v>
          </cell>
          <cell r="C4905">
            <v>38503</v>
          </cell>
          <cell r="D4905">
            <v>22</v>
          </cell>
          <cell r="E4905">
            <v>6</v>
          </cell>
          <cell r="F4905">
            <v>38502</v>
          </cell>
          <cell r="G4905">
            <v>38536</v>
          </cell>
          <cell r="H4905">
            <v>5</v>
          </cell>
        </row>
        <row r="4906">
          <cell r="B4906">
            <v>38504</v>
          </cell>
          <cell r="C4906">
            <v>38504</v>
          </cell>
          <cell r="D4906">
            <v>22</v>
          </cell>
          <cell r="E4906">
            <v>6</v>
          </cell>
          <cell r="F4906">
            <v>38502</v>
          </cell>
          <cell r="G4906">
            <v>38536</v>
          </cell>
          <cell r="H4906">
            <v>5</v>
          </cell>
        </row>
        <row r="4907">
          <cell r="B4907">
            <v>38505</v>
          </cell>
          <cell r="C4907">
            <v>38505</v>
          </cell>
          <cell r="D4907">
            <v>22</v>
          </cell>
          <cell r="E4907">
            <v>6</v>
          </cell>
          <cell r="F4907">
            <v>38502</v>
          </cell>
          <cell r="G4907">
            <v>38536</v>
          </cell>
          <cell r="H4907">
            <v>5</v>
          </cell>
        </row>
        <row r="4908">
          <cell r="B4908">
            <v>38506</v>
          </cell>
          <cell r="C4908">
            <v>38506</v>
          </cell>
          <cell r="D4908">
            <v>22</v>
          </cell>
          <cell r="E4908">
            <v>6</v>
          </cell>
          <cell r="F4908">
            <v>38502</v>
          </cell>
          <cell r="G4908">
            <v>38536</v>
          </cell>
          <cell r="H4908">
            <v>5</v>
          </cell>
        </row>
        <row r="4909">
          <cell r="B4909">
            <v>38507</v>
          </cell>
          <cell r="C4909">
            <v>38507</v>
          </cell>
          <cell r="D4909">
            <v>22</v>
          </cell>
          <cell r="E4909">
            <v>6</v>
          </cell>
          <cell r="F4909">
            <v>38502</v>
          </cell>
          <cell r="G4909">
            <v>38536</v>
          </cell>
          <cell r="H4909">
            <v>5</v>
          </cell>
        </row>
        <row r="4910">
          <cell r="B4910">
            <v>38508</v>
          </cell>
          <cell r="C4910">
            <v>38508</v>
          </cell>
          <cell r="D4910">
            <v>22</v>
          </cell>
          <cell r="E4910">
            <v>6</v>
          </cell>
          <cell r="F4910">
            <v>38502</v>
          </cell>
          <cell r="G4910">
            <v>38536</v>
          </cell>
          <cell r="H4910">
            <v>5</v>
          </cell>
        </row>
        <row r="4911">
          <cell r="B4911">
            <v>38509</v>
          </cell>
          <cell r="C4911">
            <v>38509</v>
          </cell>
          <cell r="D4911">
            <v>23</v>
          </cell>
          <cell r="E4911">
            <v>6</v>
          </cell>
          <cell r="F4911">
            <v>38502</v>
          </cell>
          <cell r="G4911">
            <v>38536</v>
          </cell>
          <cell r="H4911">
            <v>5</v>
          </cell>
        </row>
        <row r="4912">
          <cell r="B4912">
            <v>38510</v>
          </cell>
          <cell r="C4912">
            <v>38510</v>
          </cell>
          <cell r="D4912">
            <v>23</v>
          </cell>
          <cell r="E4912">
            <v>6</v>
          </cell>
          <cell r="F4912">
            <v>38502</v>
          </cell>
          <cell r="G4912">
            <v>38536</v>
          </cell>
          <cell r="H4912">
            <v>5</v>
          </cell>
        </row>
        <row r="4913">
          <cell r="B4913">
            <v>38511</v>
          </cell>
          <cell r="C4913">
            <v>38511</v>
          </cell>
          <cell r="D4913">
            <v>23</v>
          </cell>
          <cell r="E4913">
            <v>6</v>
          </cell>
          <cell r="F4913">
            <v>38502</v>
          </cell>
          <cell r="G4913">
            <v>38536</v>
          </cell>
          <cell r="H4913">
            <v>5</v>
          </cell>
        </row>
        <row r="4914">
          <cell r="B4914">
            <v>38512</v>
          </cell>
          <cell r="C4914">
            <v>38512</v>
          </cell>
          <cell r="D4914">
            <v>23</v>
          </cell>
          <cell r="E4914">
            <v>6</v>
          </cell>
          <cell r="F4914">
            <v>38502</v>
          </cell>
          <cell r="G4914">
            <v>38536</v>
          </cell>
          <cell r="H4914">
            <v>5</v>
          </cell>
        </row>
        <row r="4915">
          <cell r="B4915">
            <v>38513</v>
          </cell>
          <cell r="C4915">
            <v>38513</v>
          </cell>
          <cell r="D4915">
            <v>23</v>
          </cell>
          <cell r="E4915">
            <v>6</v>
          </cell>
          <cell r="F4915">
            <v>38502</v>
          </cell>
          <cell r="G4915">
            <v>38536</v>
          </cell>
          <cell r="H4915">
            <v>5</v>
          </cell>
        </row>
        <row r="4916">
          <cell r="B4916">
            <v>38514</v>
          </cell>
          <cell r="C4916">
            <v>38514</v>
          </cell>
          <cell r="D4916">
            <v>23</v>
          </cell>
          <cell r="E4916">
            <v>6</v>
          </cell>
          <cell r="F4916">
            <v>38502</v>
          </cell>
          <cell r="G4916">
            <v>38536</v>
          </cell>
          <cell r="H4916">
            <v>5</v>
          </cell>
        </row>
        <row r="4917">
          <cell r="B4917">
            <v>38515</v>
          </cell>
          <cell r="C4917">
            <v>38515</v>
          </cell>
          <cell r="D4917">
            <v>23</v>
          </cell>
          <cell r="E4917">
            <v>6</v>
          </cell>
          <cell r="F4917">
            <v>38502</v>
          </cell>
          <cell r="G4917">
            <v>38536</v>
          </cell>
          <cell r="H4917">
            <v>5</v>
          </cell>
        </row>
        <row r="4918">
          <cell r="B4918">
            <v>38516</v>
          </cell>
          <cell r="C4918">
            <v>38516</v>
          </cell>
          <cell r="D4918">
            <v>24</v>
          </cell>
          <cell r="E4918">
            <v>6</v>
          </cell>
          <cell r="F4918">
            <v>38502</v>
          </cell>
          <cell r="G4918">
            <v>38536</v>
          </cell>
          <cell r="H4918">
            <v>5</v>
          </cell>
        </row>
        <row r="4919">
          <cell r="B4919">
            <v>38517</v>
          </cell>
          <cell r="C4919">
            <v>38517</v>
          </cell>
          <cell r="D4919">
            <v>24</v>
          </cell>
          <cell r="E4919">
            <v>6</v>
          </cell>
          <cell r="F4919">
            <v>38502</v>
          </cell>
          <cell r="G4919">
            <v>38536</v>
          </cell>
          <cell r="H4919">
            <v>5</v>
          </cell>
        </row>
        <row r="4920">
          <cell r="B4920">
            <v>38518</v>
          </cell>
          <cell r="C4920">
            <v>38518</v>
          </cell>
          <cell r="D4920">
            <v>24</v>
          </cell>
          <cell r="E4920">
            <v>6</v>
          </cell>
          <cell r="F4920">
            <v>38502</v>
          </cell>
          <cell r="G4920">
            <v>38536</v>
          </cell>
          <cell r="H4920">
            <v>5</v>
          </cell>
        </row>
        <row r="4921">
          <cell r="B4921">
            <v>38519</v>
          </cell>
          <cell r="C4921">
            <v>38519</v>
          </cell>
          <cell r="D4921">
            <v>24</v>
          </cell>
          <cell r="E4921">
            <v>6</v>
          </cell>
          <cell r="F4921">
            <v>38502</v>
          </cell>
          <cell r="G4921">
            <v>38536</v>
          </cell>
          <cell r="H4921">
            <v>5</v>
          </cell>
        </row>
        <row r="4922">
          <cell r="B4922">
            <v>38520</v>
          </cell>
          <cell r="C4922">
            <v>38520</v>
          </cell>
          <cell r="D4922">
            <v>24</v>
          </cell>
          <cell r="E4922">
            <v>6</v>
          </cell>
          <cell r="F4922">
            <v>38502</v>
          </cell>
          <cell r="G4922">
            <v>38536</v>
          </cell>
          <cell r="H4922">
            <v>5</v>
          </cell>
        </row>
        <row r="4923">
          <cell r="B4923">
            <v>38521</v>
          </cell>
          <cell r="C4923">
            <v>38521</v>
          </cell>
          <cell r="D4923">
            <v>24</v>
          </cell>
          <cell r="E4923">
            <v>6</v>
          </cell>
          <cell r="F4923">
            <v>38502</v>
          </cell>
          <cell r="G4923">
            <v>38536</v>
          </cell>
          <cell r="H4923">
            <v>5</v>
          </cell>
        </row>
        <row r="4924">
          <cell r="B4924">
            <v>38522</v>
          </cell>
          <cell r="C4924">
            <v>38522</v>
          </cell>
          <cell r="D4924">
            <v>24</v>
          </cell>
          <cell r="E4924">
            <v>6</v>
          </cell>
          <cell r="F4924">
            <v>38502</v>
          </cell>
          <cell r="G4924">
            <v>38536</v>
          </cell>
          <cell r="H4924">
            <v>5</v>
          </cell>
        </row>
        <row r="4925">
          <cell r="B4925">
            <v>38523</v>
          </cell>
          <cell r="C4925">
            <v>38523</v>
          </cell>
          <cell r="D4925">
            <v>25</v>
          </cell>
          <cell r="E4925">
            <v>6</v>
          </cell>
          <cell r="F4925">
            <v>38502</v>
          </cell>
          <cell r="G4925">
            <v>38536</v>
          </cell>
          <cell r="H4925">
            <v>5</v>
          </cell>
        </row>
        <row r="4926">
          <cell r="B4926">
            <v>38524</v>
          </cell>
          <cell r="C4926">
            <v>38524</v>
          </cell>
          <cell r="D4926">
            <v>25</v>
          </cell>
          <cell r="E4926">
            <v>6</v>
          </cell>
          <cell r="F4926">
            <v>38502</v>
          </cell>
          <cell r="G4926">
            <v>38536</v>
          </cell>
          <cell r="H4926">
            <v>5</v>
          </cell>
        </row>
        <row r="4927">
          <cell r="B4927">
            <v>38525</v>
          </cell>
          <cell r="C4927">
            <v>38525</v>
          </cell>
          <cell r="D4927">
            <v>25</v>
          </cell>
          <cell r="E4927">
            <v>6</v>
          </cell>
          <cell r="F4927">
            <v>38502</v>
          </cell>
          <cell r="G4927">
            <v>38536</v>
          </cell>
          <cell r="H4927">
            <v>5</v>
          </cell>
        </row>
        <row r="4928">
          <cell r="B4928">
            <v>38526</v>
          </cell>
          <cell r="C4928">
            <v>38526</v>
          </cell>
          <cell r="D4928">
            <v>25</v>
          </cell>
          <cell r="E4928">
            <v>6</v>
          </cell>
          <cell r="F4928">
            <v>38502</v>
          </cell>
          <cell r="G4928">
            <v>38536</v>
          </cell>
          <cell r="H4928">
            <v>5</v>
          </cell>
        </row>
        <row r="4929">
          <cell r="B4929">
            <v>38527</v>
          </cell>
          <cell r="C4929">
            <v>38527</v>
          </cell>
          <cell r="D4929">
            <v>25</v>
          </cell>
          <cell r="E4929">
            <v>6</v>
          </cell>
          <cell r="F4929">
            <v>38502</v>
          </cell>
          <cell r="G4929">
            <v>38536</v>
          </cell>
          <cell r="H4929">
            <v>5</v>
          </cell>
        </row>
        <row r="4930">
          <cell r="B4930">
            <v>38528</v>
          </cell>
          <cell r="C4930">
            <v>38528</v>
          </cell>
          <cell r="D4930">
            <v>25</v>
          </cell>
          <cell r="E4930">
            <v>6</v>
          </cell>
          <cell r="F4930">
            <v>38502</v>
          </cell>
          <cell r="G4930">
            <v>38536</v>
          </cell>
          <cell r="H4930">
            <v>5</v>
          </cell>
        </row>
        <row r="4931">
          <cell r="B4931">
            <v>38529</v>
          </cell>
          <cell r="C4931">
            <v>38529</v>
          </cell>
          <cell r="D4931">
            <v>25</v>
          </cell>
          <cell r="E4931">
            <v>6</v>
          </cell>
          <cell r="F4931">
            <v>38502</v>
          </cell>
          <cell r="G4931">
            <v>38536</v>
          </cell>
          <cell r="H4931">
            <v>5</v>
          </cell>
        </row>
        <row r="4932">
          <cell r="B4932">
            <v>38530</v>
          </cell>
          <cell r="C4932">
            <v>38530</v>
          </cell>
          <cell r="D4932">
            <v>26</v>
          </cell>
          <cell r="E4932">
            <v>6</v>
          </cell>
          <cell r="F4932">
            <v>38502</v>
          </cell>
          <cell r="G4932">
            <v>38536</v>
          </cell>
          <cell r="H4932">
            <v>5</v>
          </cell>
        </row>
        <row r="4933">
          <cell r="B4933">
            <v>38531</v>
          </cell>
          <cell r="C4933">
            <v>38531</v>
          </cell>
          <cell r="D4933">
            <v>26</v>
          </cell>
          <cell r="E4933">
            <v>6</v>
          </cell>
          <cell r="F4933">
            <v>38502</v>
          </cell>
          <cell r="G4933">
            <v>38536</v>
          </cell>
          <cell r="H4933">
            <v>5</v>
          </cell>
        </row>
        <row r="4934">
          <cell r="B4934">
            <v>38532</v>
          </cell>
          <cell r="C4934">
            <v>38532</v>
          </cell>
          <cell r="D4934">
            <v>26</v>
          </cell>
          <cell r="E4934">
            <v>6</v>
          </cell>
          <cell r="F4934">
            <v>38502</v>
          </cell>
          <cell r="G4934">
            <v>38536</v>
          </cell>
          <cell r="H4934">
            <v>5</v>
          </cell>
        </row>
        <row r="4935">
          <cell r="B4935">
            <v>38533</v>
          </cell>
          <cell r="C4935">
            <v>38533</v>
          </cell>
          <cell r="D4935">
            <v>26</v>
          </cell>
          <cell r="E4935">
            <v>6</v>
          </cell>
          <cell r="F4935">
            <v>38502</v>
          </cell>
          <cell r="G4935">
            <v>38536</v>
          </cell>
          <cell r="H4935">
            <v>5</v>
          </cell>
        </row>
        <row r="4936">
          <cell r="B4936">
            <v>38534</v>
          </cell>
          <cell r="C4936">
            <v>38534</v>
          </cell>
          <cell r="D4936">
            <v>26</v>
          </cell>
          <cell r="E4936">
            <v>6</v>
          </cell>
          <cell r="F4936">
            <v>38502</v>
          </cell>
          <cell r="G4936">
            <v>38536</v>
          </cell>
          <cell r="H4936">
            <v>5</v>
          </cell>
        </row>
        <row r="4937">
          <cell r="B4937">
            <v>38535</v>
          </cell>
          <cell r="C4937">
            <v>38535</v>
          </cell>
          <cell r="D4937">
            <v>26</v>
          </cell>
          <cell r="E4937">
            <v>6</v>
          </cell>
          <cell r="F4937">
            <v>38502</v>
          </cell>
          <cell r="G4937">
            <v>38536</v>
          </cell>
          <cell r="H4937">
            <v>5</v>
          </cell>
        </row>
        <row r="4938">
          <cell r="B4938">
            <v>38536</v>
          </cell>
          <cell r="C4938">
            <v>38536</v>
          </cell>
          <cell r="D4938">
            <v>26</v>
          </cell>
          <cell r="E4938">
            <v>6</v>
          </cell>
          <cell r="F4938">
            <v>38502</v>
          </cell>
          <cell r="G4938">
            <v>38536</v>
          </cell>
          <cell r="H4938">
            <v>5</v>
          </cell>
        </row>
        <row r="4939">
          <cell r="B4939">
            <v>38537</v>
          </cell>
          <cell r="C4939">
            <v>38537</v>
          </cell>
          <cell r="D4939">
            <v>27</v>
          </cell>
          <cell r="E4939">
            <v>7</v>
          </cell>
          <cell r="F4939">
            <v>38537</v>
          </cell>
          <cell r="G4939">
            <v>38564</v>
          </cell>
          <cell r="H4939">
            <v>4</v>
          </cell>
        </row>
        <row r="4940">
          <cell r="B4940">
            <v>38538</v>
          </cell>
          <cell r="C4940">
            <v>38538</v>
          </cell>
          <cell r="D4940">
            <v>27</v>
          </cell>
          <cell r="E4940">
            <v>7</v>
          </cell>
          <cell r="F4940">
            <v>38537</v>
          </cell>
          <cell r="G4940">
            <v>38564</v>
          </cell>
          <cell r="H4940">
            <v>4</v>
          </cell>
        </row>
        <row r="4941">
          <cell r="B4941">
            <v>38539</v>
          </cell>
          <cell r="C4941">
            <v>38539</v>
          </cell>
          <cell r="D4941">
            <v>27</v>
          </cell>
          <cell r="E4941">
            <v>7</v>
          </cell>
          <cell r="F4941">
            <v>38537</v>
          </cell>
          <cell r="G4941">
            <v>38564</v>
          </cell>
          <cell r="H4941">
            <v>4</v>
          </cell>
        </row>
        <row r="4942">
          <cell r="B4942">
            <v>38540</v>
          </cell>
          <cell r="C4942">
            <v>38540</v>
          </cell>
          <cell r="D4942">
            <v>27</v>
          </cell>
          <cell r="E4942">
            <v>7</v>
          </cell>
          <cell r="F4942">
            <v>38537</v>
          </cell>
          <cell r="G4942">
            <v>38564</v>
          </cell>
          <cell r="H4942">
            <v>4</v>
          </cell>
        </row>
        <row r="4943">
          <cell r="B4943">
            <v>38541</v>
          </cell>
          <cell r="C4943">
            <v>38541</v>
          </cell>
          <cell r="D4943">
            <v>27</v>
          </cell>
          <cell r="E4943">
            <v>7</v>
          </cell>
          <cell r="F4943">
            <v>38537</v>
          </cell>
          <cell r="G4943">
            <v>38564</v>
          </cell>
          <cell r="H4943">
            <v>4</v>
          </cell>
        </row>
        <row r="4944">
          <cell r="B4944">
            <v>38542</v>
          </cell>
          <cell r="C4944">
            <v>38542</v>
          </cell>
          <cell r="D4944">
            <v>27</v>
          </cell>
          <cell r="E4944">
            <v>7</v>
          </cell>
          <cell r="F4944">
            <v>38537</v>
          </cell>
          <cell r="G4944">
            <v>38564</v>
          </cell>
          <cell r="H4944">
            <v>4</v>
          </cell>
        </row>
        <row r="4945">
          <cell r="B4945">
            <v>38543</v>
          </cell>
          <cell r="C4945">
            <v>38543</v>
          </cell>
          <cell r="D4945">
            <v>27</v>
          </cell>
          <cell r="E4945">
            <v>7</v>
          </cell>
          <cell r="F4945">
            <v>38537</v>
          </cell>
          <cell r="G4945">
            <v>38564</v>
          </cell>
          <cell r="H4945">
            <v>4</v>
          </cell>
        </row>
        <row r="4946">
          <cell r="B4946">
            <v>38544</v>
          </cell>
          <cell r="C4946">
            <v>38544</v>
          </cell>
          <cell r="D4946">
            <v>28</v>
          </cell>
          <cell r="E4946">
            <v>7</v>
          </cell>
          <cell r="F4946">
            <v>38537</v>
          </cell>
          <cell r="G4946">
            <v>38564</v>
          </cell>
          <cell r="H4946">
            <v>4</v>
          </cell>
        </row>
        <row r="4947">
          <cell r="B4947">
            <v>38545</v>
          </cell>
          <cell r="C4947">
            <v>38545</v>
          </cell>
          <cell r="D4947">
            <v>28</v>
          </cell>
          <cell r="E4947">
            <v>7</v>
          </cell>
          <cell r="F4947">
            <v>38537</v>
          </cell>
          <cell r="G4947">
            <v>38564</v>
          </cell>
          <cell r="H4947">
            <v>4</v>
          </cell>
        </row>
        <row r="4948">
          <cell r="B4948">
            <v>38546</v>
          </cell>
          <cell r="C4948">
            <v>38546</v>
          </cell>
          <cell r="D4948">
            <v>28</v>
          </cell>
          <cell r="E4948">
            <v>7</v>
          </cell>
          <cell r="F4948">
            <v>38537</v>
          </cell>
          <cell r="G4948">
            <v>38564</v>
          </cell>
          <cell r="H4948">
            <v>4</v>
          </cell>
        </row>
        <row r="4949">
          <cell r="B4949">
            <v>38547</v>
          </cell>
          <cell r="C4949">
            <v>38547</v>
          </cell>
          <cell r="D4949">
            <v>28</v>
          </cell>
          <cell r="E4949">
            <v>7</v>
          </cell>
          <cell r="F4949">
            <v>38537</v>
          </cell>
          <cell r="G4949">
            <v>38564</v>
          </cell>
          <cell r="H4949">
            <v>4</v>
          </cell>
        </row>
        <row r="4950">
          <cell r="B4950">
            <v>38548</v>
          </cell>
          <cell r="C4950">
            <v>38548</v>
          </cell>
          <cell r="D4950">
            <v>28</v>
          </cell>
          <cell r="E4950">
            <v>7</v>
          </cell>
          <cell r="F4950">
            <v>38537</v>
          </cell>
          <cell r="G4950">
            <v>38564</v>
          </cell>
          <cell r="H4950">
            <v>4</v>
          </cell>
        </row>
        <row r="4951">
          <cell r="B4951">
            <v>38549</v>
          </cell>
          <cell r="C4951">
            <v>38549</v>
          </cell>
          <cell r="D4951">
            <v>28</v>
          </cell>
          <cell r="E4951">
            <v>7</v>
          </cell>
          <cell r="F4951">
            <v>38537</v>
          </cell>
          <cell r="G4951">
            <v>38564</v>
          </cell>
          <cell r="H4951">
            <v>4</v>
          </cell>
        </row>
        <row r="4952">
          <cell r="B4952">
            <v>38550</v>
          </cell>
          <cell r="C4952">
            <v>38550</v>
          </cell>
          <cell r="D4952">
            <v>28</v>
          </cell>
          <cell r="E4952">
            <v>7</v>
          </cell>
          <cell r="F4952">
            <v>38537</v>
          </cell>
          <cell r="G4952">
            <v>38564</v>
          </cell>
          <cell r="H4952">
            <v>4</v>
          </cell>
        </row>
        <row r="4953">
          <cell r="B4953">
            <v>38551</v>
          </cell>
          <cell r="C4953">
            <v>38551</v>
          </cell>
          <cell r="D4953">
            <v>29</v>
          </cell>
          <cell r="E4953">
            <v>7</v>
          </cell>
          <cell r="F4953">
            <v>38537</v>
          </cell>
          <cell r="G4953">
            <v>38564</v>
          </cell>
          <cell r="H4953">
            <v>4</v>
          </cell>
        </row>
        <row r="4954">
          <cell r="B4954">
            <v>38552</v>
          </cell>
          <cell r="C4954">
            <v>38552</v>
          </cell>
          <cell r="D4954">
            <v>29</v>
          </cell>
          <cell r="E4954">
            <v>7</v>
          </cell>
          <cell r="F4954">
            <v>38537</v>
          </cell>
          <cell r="G4954">
            <v>38564</v>
          </cell>
          <cell r="H4954">
            <v>4</v>
          </cell>
        </row>
        <row r="4955">
          <cell r="B4955">
            <v>38553</v>
          </cell>
          <cell r="C4955">
            <v>38553</v>
          </cell>
          <cell r="D4955">
            <v>29</v>
          </cell>
          <cell r="E4955">
            <v>7</v>
          </cell>
          <cell r="F4955">
            <v>38537</v>
          </cell>
          <cell r="G4955">
            <v>38564</v>
          </cell>
          <cell r="H4955">
            <v>4</v>
          </cell>
        </row>
        <row r="4956">
          <cell r="B4956">
            <v>38554</v>
          </cell>
          <cell r="C4956">
            <v>38554</v>
          </cell>
          <cell r="D4956">
            <v>29</v>
          </cell>
          <cell r="E4956">
            <v>7</v>
          </cell>
          <cell r="F4956">
            <v>38537</v>
          </cell>
          <cell r="G4956">
            <v>38564</v>
          </cell>
          <cell r="H4956">
            <v>4</v>
          </cell>
        </row>
        <row r="4957">
          <cell r="B4957">
            <v>38555</v>
          </cell>
          <cell r="C4957">
            <v>38555</v>
          </cell>
          <cell r="D4957">
            <v>29</v>
          </cell>
          <cell r="E4957">
            <v>7</v>
          </cell>
          <cell r="F4957">
            <v>38537</v>
          </cell>
          <cell r="G4957">
            <v>38564</v>
          </cell>
          <cell r="H4957">
            <v>4</v>
          </cell>
        </row>
        <row r="4958">
          <cell r="B4958">
            <v>38556</v>
          </cell>
          <cell r="C4958">
            <v>38556</v>
          </cell>
          <cell r="D4958">
            <v>29</v>
          </cell>
          <cell r="E4958">
            <v>7</v>
          </cell>
          <cell r="F4958">
            <v>38537</v>
          </cell>
          <cell r="G4958">
            <v>38564</v>
          </cell>
          <cell r="H4958">
            <v>4</v>
          </cell>
        </row>
        <row r="4959">
          <cell r="B4959">
            <v>38557</v>
          </cell>
          <cell r="C4959">
            <v>38557</v>
          </cell>
          <cell r="D4959">
            <v>29</v>
          </cell>
          <cell r="E4959">
            <v>7</v>
          </cell>
          <cell r="F4959">
            <v>38537</v>
          </cell>
          <cell r="G4959">
            <v>38564</v>
          </cell>
          <cell r="H4959">
            <v>4</v>
          </cell>
        </row>
        <row r="4960">
          <cell r="B4960">
            <v>38558</v>
          </cell>
          <cell r="C4960">
            <v>38558</v>
          </cell>
          <cell r="D4960">
            <v>30</v>
          </cell>
          <cell r="E4960">
            <v>7</v>
          </cell>
          <cell r="F4960">
            <v>38537</v>
          </cell>
          <cell r="G4960">
            <v>38564</v>
          </cell>
          <cell r="H4960">
            <v>4</v>
          </cell>
        </row>
        <row r="4961">
          <cell r="B4961">
            <v>38559</v>
          </cell>
          <cell r="C4961">
            <v>38559</v>
          </cell>
          <cell r="D4961">
            <v>30</v>
          </cell>
          <cell r="E4961">
            <v>7</v>
          </cell>
          <cell r="F4961">
            <v>38537</v>
          </cell>
          <cell r="G4961">
            <v>38564</v>
          </cell>
          <cell r="H4961">
            <v>4</v>
          </cell>
        </row>
        <row r="4962">
          <cell r="B4962">
            <v>38560</v>
          </cell>
          <cell r="C4962">
            <v>38560</v>
          </cell>
          <cell r="D4962">
            <v>30</v>
          </cell>
          <cell r="E4962">
            <v>7</v>
          </cell>
          <cell r="F4962">
            <v>38537</v>
          </cell>
          <cell r="G4962">
            <v>38564</v>
          </cell>
          <cell r="H4962">
            <v>4</v>
          </cell>
        </row>
        <row r="4963">
          <cell r="B4963">
            <v>38561</v>
          </cell>
          <cell r="C4963">
            <v>38561</v>
          </cell>
          <cell r="D4963">
            <v>30</v>
          </cell>
          <cell r="E4963">
            <v>7</v>
          </cell>
          <cell r="F4963">
            <v>38537</v>
          </cell>
          <cell r="G4963">
            <v>38564</v>
          </cell>
          <cell r="H4963">
            <v>4</v>
          </cell>
        </row>
        <row r="4964">
          <cell r="B4964">
            <v>38562</v>
          </cell>
          <cell r="C4964">
            <v>38562</v>
          </cell>
          <cell r="D4964">
            <v>30</v>
          </cell>
          <cell r="E4964">
            <v>7</v>
          </cell>
          <cell r="F4964">
            <v>38537</v>
          </cell>
          <cell r="G4964">
            <v>38564</v>
          </cell>
          <cell r="H4964">
            <v>4</v>
          </cell>
        </row>
        <row r="4965">
          <cell r="B4965">
            <v>38563</v>
          </cell>
          <cell r="C4965">
            <v>38563</v>
          </cell>
          <cell r="D4965">
            <v>30</v>
          </cell>
          <cell r="E4965">
            <v>7</v>
          </cell>
          <cell r="F4965">
            <v>38537</v>
          </cell>
          <cell r="G4965">
            <v>38564</v>
          </cell>
          <cell r="H4965">
            <v>4</v>
          </cell>
        </row>
        <row r="4966">
          <cell r="B4966">
            <v>38564</v>
          </cell>
          <cell r="C4966">
            <v>38564</v>
          </cell>
          <cell r="D4966">
            <v>30</v>
          </cell>
          <cell r="E4966">
            <v>7</v>
          </cell>
          <cell r="F4966">
            <v>38537</v>
          </cell>
          <cell r="G4966">
            <v>38564</v>
          </cell>
          <cell r="H4966">
            <v>4</v>
          </cell>
        </row>
        <row r="4967">
          <cell r="B4967">
            <v>38565</v>
          </cell>
          <cell r="C4967">
            <v>38565</v>
          </cell>
          <cell r="D4967">
            <v>31</v>
          </cell>
          <cell r="E4967">
            <v>8</v>
          </cell>
          <cell r="F4967">
            <v>38565</v>
          </cell>
          <cell r="G4967">
            <v>38592</v>
          </cell>
          <cell r="H4967">
            <v>4</v>
          </cell>
        </row>
        <row r="4968">
          <cell r="B4968">
            <v>38566</v>
          </cell>
          <cell r="C4968">
            <v>38566</v>
          </cell>
          <cell r="D4968">
            <v>31</v>
          </cell>
          <cell r="E4968">
            <v>8</v>
          </cell>
          <cell r="F4968">
            <v>38565</v>
          </cell>
          <cell r="G4968">
            <v>38592</v>
          </cell>
          <cell r="H4968">
            <v>4</v>
          </cell>
        </row>
        <row r="4969">
          <cell r="B4969">
            <v>38567</v>
          </cell>
          <cell r="C4969">
            <v>38567</v>
          </cell>
          <cell r="D4969">
            <v>31</v>
          </cell>
          <cell r="E4969">
            <v>8</v>
          </cell>
          <cell r="F4969">
            <v>38565</v>
          </cell>
          <cell r="G4969">
            <v>38592</v>
          </cell>
          <cell r="H4969">
            <v>4</v>
          </cell>
        </row>
        <row r="4970">
          <cell r="B4970">
            <v>38568</v>
          </cell>
          <cell r="C4970">
            <v>38568</v>
          </cell>
          <cell r="D4970">
            <v>31</v>
          </cell>
          <cell r="E4970">
            <v>8</v>
          </cell>
          <cell r="F4970">
            <v>38565</v>
          </cell>
          <cell r="G4970">
            <v>38592</v>
          </cell>
          <cell r="H4970">
            <v>4</v>
          </cell>
        </row>
        <row r="4971">
          <cell r="B4971">
            <v>38569</v>
          </cell>
          <cell r="C4971">
            <v>38569</v>
          </cell>
          <cell r="D4971">
            <v>31</v>
          </cell>
          <cell r="E4971">
            <v>8</v>
          </cell>
          <cell r="F4971">
            <v>38565</v>
          </cell>
          <cell r="G4971">
            <v>38592</v>
          </cell>
          <cell r="H4971">
            <v>4</v>
          </cell>
        </row>
        <row r="4972">
          <cell r="B4972">
            <v>38570</v>
          </cell>
          <cell r="C4972">
            <v>38570</v>
          </cell>
          <cell r="D4972">
            <v>31</v>
          </cell>
          <cell r="E4972">
            <v>8</v>
          </cell>
          <cell r="F4972">
            <v>38565</v>
          </cell>
          <cell r="G4972">
            <v>38592</v>
          </cell>
          <cell r="H4972">
            <v>4</v>
          </cell>
        </row>
        <row r="4973">
          <cell r="B4973">
            <v>38571</v>
          </cell>
          <cell r="C4973">
            <v>38571</v>
          </cell>
          <cell r="D4973">
            <v>31</v>
          </cell>
          <cell r="E4973">
            <v>8</v>
          </cell>
          <cell r="F4973">
            <v>38565</v>
          </cell>
          <cell r="G4973">
            <v>38592</v>
          </cell>
          <cell r="H4973">
            <v>4</v>
          </cell>
        </row>
        <row r="4974">
          <cell r="B4974">
            <v>38572</v>
          </cell>
          <cell r="C4974">
            <v>38572</v>
          </cell>
          <cell r="D4974">
            <v>32</v>
          </cell>
          <cell r="E4974">
            <v>8</v>
          </cell>
          <cell r="F4974">
            <v>38565</v>
          </cell>
          <cell r="G4974">
            <v>38592</v>
          </cell>
          <cell r="H4974">
            <v>4</v>
          </cell>
        </row>
        <row r="4975">
          <cell r="B4975">
            <v>38573</v>
          </cell>
          <cell r="C4975">
            <v>38573</v>
          </cell>
          <cell r="D4975">
            <v>32</v>
          </cell>
          <cell r="E4975">
            <v>8</v>
          </cell>
          <cell r="F4975">
            <v>38565</v>
          </cell>
          <cell r="G4975">
            <v>38592</v>
          </cell>
          <cell r="H4975">
            <v>4</v>
          </cell>
        </row>
        <row r="4976">
          <cell r="B4976">
            <v>38574</v>
          </cell>
          <cell r="C4976">
            <v>38574</v>
          </cell>
          <cell r="D4976">
            <v>32</v>
          </cell>
          <cell r="E4976">
            <v>8</v>
          </cell>
          <cell r="F4976">
            <v>38565</v>
          </cell>
          <cell r="G4976">
            <v>38592</v>
          </cell>
          <cell r="H4976">
            <v>4</v>
          </cell>
        </row>
        <row r="4977">
          <cell r="B4977">
            <v>38575</v>
          </cell>
          <cell r="C4977">
            <v>38575</v>
          </cell>
          <cell r="D4977">
            <v>32</v>
          </cell>
          <cell r="E4977">
            <v>8</v>
          </cell>
          <cell r="F4977">
            <v>38565</v>
          </cell>
          <cell r="G4977">
            <v>38592</v>
          </cell>
          <cell r="H4977">
            <v>4</v>
          </cell>
        </row>
        <row r="4978">
          <cell r="B4978">
            <v>38576</v>
          </cell>
          <cell r="C4978">
            <v>38576</v>
          </cell>
          <cell r="D4978">
            <v>32</v>
          </cell>
          <cell r="E4978">
            <v>8</v>
          </cell>
          <cell r="F4978">
            <v>38565</v>
          </cell>
          <cell r="G4978">
            <v>38592</v>
          </cell>
          <cell r="H4978">
            <v>4</v>
          </cell>
        </row>
        <row r="4979">
          <cell r="B4979">
            <v>38577</v>
          </cell>
          <cell r="C4979">
            <v>38577</v>
          </cell>
          <cell r="D4979">
            <v>32</v>
          </cell>
          <cell r="E4979">
            <v>8</v>
          </cell>
          <cell r="F4979">
            <v>38565</v>
          </cell>
          <cell r="G4979">
            <v>38592</v>
          </cell>
          <cell r="H4979">
            <v>4</v>
          </cell>
        </row>
        <row r="4980">
          <cell r="B4980">
            <v>38578</v>
          </cell>
          <cell r="C4980">
            <v>38578</v>
          </cell>
          <cell r="D4980">
            <v>32</v>
          </cell>
          <cell r="E4980">
            <v>8</v>
          </cell>
          <cell r="F4980">
            <v>38565</v>
          </cell>
          <cell r="G4980">
            <v>38592</v>
          </cell>
          <cell r="H4980">
            <v>4</v>
          </cell>
        </row>
        <row r="4981">
          <cell r="B4981">
            <v>38579</v>
          </cell>
          <cell r="C4981">
            <v>38579</v>
          </cell>
          <cell r="D4981">
            <v>33</v>
          </cell>
          <cell r="E4981">
            <v>8</v>
          </cell>
          <cell r="F4981">
            <v>38565</v>
          </cell>
          <cell r="G4981">
            <v>38592</v>
          </cell>
          <cell r="H4981">
            <v>4</v>
          </cell>
        </row>
        <row r="4982">
          <cell r="B4982">
            <v>38580</v>
          </cell>
          <cell r="C4982">
            <v>38580</v>
          </cell>
          <cell r="D4982">
            <v>33</v>
          </cell>
          <cell r="E4982">
            <v>8</v>
          </cell>
          <cell r="F4982">
            <v>38565</v>
          </cell>
          <cell r="G4982">
            <v>38592</v>
          </cell>
          <cell r="H4982">
            <v>4</v>
          </cell>
        </row>
        <row r="4983">
          <cell r="B4983">
            <v>38581</v>
          </cell>
          <cell r="C4983">
            <v>38581</v>
          </cell>
          <cell r="D4983">
            <v>33</v>
          </cell>
          <cell r="E4983">
            <v>8</v>
          </cell>
          <cell r="F4983">
            <v>38565</v>
          </cell>
          <cell r="G4983">
            <v>38592</v>
          </cell>
          <cell r="H4983">
            <v>4</v>
          </cell>
        </row>
        <row r="4984">
          <cell r="B4984">
            <v>38582</v>
          </cell>
          <cell r="C4984">
            <v>38582</v>
          </cell>
          <cell r="D4984">
            <v>33</v>
          </cell>
          <cell r="E4984">
            <v>8</v>
          </cell>
          <cell r="F4984">
            <v>38565</v>
          </cell>
          <cell r="G4984">
            <v>38592</v>
          </cell>
          <cell r="H4984">
            <v>4</v>
          </cell>
        </row>
        <row r="4985">
          <cell r="B4985">
            <v>38583</v>
          </cell>
          <cell r="C4985">
            <v>38583</v>
          </cell>
          <cell r="D4985">
            <v>33</v>
          </cell>
          <cell r="E4985">
            <v>8</v>
          </cell>
          <cell r="F4985">
            <v>38565</v>
          </cell>
          <cell r="G4985">
            <v>38592</v>
          </cell>
          <cell r="H4985">
            <v>4</v>
          </cell>
        </row>
        <row r="4986">
          <cell r="B4986">
            <v>38584</v>
          </cell>
          <cell r="C4986">
            <v>38584</v>
          </cell>
          <cell r="D4986">
            <v>33</v>
          </cell>
          <cell r="E4986">
            <v>8</v>
          </cell>
          <cell r="F4986">
            <v>38565</v>
          </cell>
          <cell r="G4986">
            <v>38592</v>
          </cell>
          <cell r="H4986">
            <v>4</v>
          </cell>
        </row>
        <row r="4987">
          <cell r="B4987">
            <v>38585</v>
          </cell>
          <cell r="C4987">
            <v>38585</v>
          </cell>
          <cell r="D4987">
            <v>33</v>
          </cell>
          <cell r="E4987">
            <v>8</v>
          </cell>
          <cell r="F4987">
            <v>38565</v>
          </cell>
          <cell r="G4987">
            <v>38592</v>
          </cell>
          <cell r="H4987">
            <v>4</v>
          </cell>
        </row>
        <row r="4988">
          <cell r="B4988">
            <v>38586</v>
          </cell>
          <cell r="C4988">
            <v>38586</v>
          </cell>
          <cell r="D4988">
            <v>34</v>
          </cell>
          <cell r="E4988">
            <v>8</v>
          </cell>
          <cell r="F4988">
            <v>38565</v>
          </cell>
          <cell r="G4988">
            <v>38592</v>
          </cell>
          <cell r="H4988">
            <v>4</v>
          </cell>
        </row>
        <row r="4989">
          <cell r="B4989">
            <v>38587</v>
          </cell>
          <cell r="C4989">
            <v>38587</v>
          </cell>
          <cell r="D4989">
            <v>34</v>
          </cell>
          <cell r="E4989">
            <v>8</v>
          </cell>
          <cell r="F4989">
            <v>38565</v>
          </cell>
          <cell r="G4989">
            <v>38592</v>
          </cell>
          <cell r="H4989">
            <v>4</v>
          </cell>
        </row>
        <row r="4990">
          <cell r="B4990">
            <v>38588</v>
          </cell>
          <cell r="C4990">
            <v>38588</v>
          </cell>
          <cell r="D4990">
            <v>34</v>
          </cell>
          <cell r="E4990">
            <v>8</v>
          </cell>
          <cell r="F4990">
            <v>38565</v>
          </cell>
          <cell r="G4990">
            <v>38592</v>
          </cell>
          <cell r="H4990">
            <v>4</v>
          </cell>
        </row>
        <row r="4991">
          <cell r="B4991">
            <v>38589</v>
          </cell>
          <cell r="C4991">
            <v>38589</v>
          </cell>
          <cell r="D4991">
            <v>34</v>
          </cell>
          <cell r="E4991">
            <v>8</v>
          </cell>
          <cell r="F4991">
            <v>38565</v>
          </cell>
          <cell r="G4991">
            <v>38592</v>
          </cell>
          <cell r="H4991">
            <v>4</v>
          </cell>
        </row>
        <row r="4992">
          <cell r="B4992">
            <v>38590</v>
          </cell>
          <cell r="C4992">
            <v>38590</v>
          </cell>
          <cell r="D4992">
            <v>34</v>
          </cell>
          <cell r="E4992">
            <v>8</v>
          </cell>
          <cell r="F4992">
            <v>38565</v>
          </cell>
          <cell r="G4992">
            <v>38592</v>
          </cell>
          <cell r="H4992">
            <v>4</v>
          </cell>
        </row>
        <row r="4993">
          <cell r="B4993">
            <v>38591</v>
          </cell>
          <cell r="C4993">
            <v>38591</v>
          </cell>
          <cell r="D4993">
            <v>34</v>
          </cell>
          <cell r="E4993">
            <v>8</v>
          </cell>
          <cell r="F4993">
            <v>38565</v>
          </cell>
          <cell r="G4993">
            <v>38592</v>
          </cell>
          <cell r="H4993">
            <v>4</v>
          </cell>
        </row>
        <row r="4994">
          <cell r="B4994">
            <v>38592</v>
          </cell>
          <cell r="C4994">
            <v>38592</v>
          </cell>
          <cell r="D4994">
            <v>34</v>
          </cell>
          <cell r="E4994">
            <v>8</v>
          </cell>
          <cell r="F4994">
            <v>38565</v>
          </cell>
          <cell r="G4994">
            <v>38592</v>
          </cell>
          <cell r="H4994">
            <v>4</v>
          </cell>
        </row>
        <row r="4995">
          <cell r="B4995">
            <v>38593</v>
          </cell>
          <cell r="C4995">
            <v>38593</v>
          </cell>
          <cell r="D4995">
            <v>35</v>
          </cell>
          <cell r="E4995">
            <v>9</v>
          </cell>
          <cell r="F4995">
            <v>38593</v>
          </cell>
          <cell r="G4995">
            <v>38627</v>
          </cell>
          <cell r="H4995">
            <v>5</v>
          </cell>
        </row>
        <row r="4996">
          <cell r="B4996">
            <v>38594</v>
          </cell>
          <cell r="C4996">
            <v>38594</v>
          </cell>
          <cell r="D4996">
            <v>35</v>
          </cell>
          <cell r="E4996">
            <v>9</v>
          </cell>
          <cell r="F4996">
            <v>38593</v>
          </cell>
          <cell r="G4996">
            <v>38627</v>
          </cell>
          <cell r="H4996">
            <v>5</v>
          </cell>
        </row>
        <row r="4997">
          <cell r="B4997">
            <v>38595</v>
          </cell>
          <cell r="C4997">
            <v>38595</v>
          </cell>
          <cell r="D4997">
            <v>35</v>
          </cell>
          <cell r="E4997">
            <v>9</v>
          </cell>
          <cell r="F4997">
            <v>38593</v>
          </cell>
          <cell r="G4997">
            <v>38627</v>
          </cell>
          <cell r="H4997">
            <v>5</v>
          </cell>
        </row>
        <row r="4998">
          <cell r="B4998">
            <v>38596</v>
          </cell>
          <cell r="C4998">
            <v>38596</v>
          </cell>
          <cell r="D4998">
            <v>35</v>
          </cell>
          <cell r="E4998">
            <v>9</v>
          </cell>
          <cell r="F4998">
            <v>38593</v>
          </cell>
          <cell r="G4998">
            <v>38627</v>
          </cell>
          <cell r="H4998">
            <v>5</v>
          </cell>
        </row>
        <row r="4999">
          <cell r="B4999">
            <v>38597</v>
          </cell>
          <cell r="C4999">
            <v>38597</v>
          </cell>
          <cell r="D4999">
            <v>35</v>
          </cell>
          <cell r="E4999">
            <v>9</v>
          </cell>
          <cell r="F4999">
            <v>38593</v>
          </cell>
          <cell r="G4999">
            <v>38627</v>
          </cell>
          <cell r="H4999">
            <v>5</v>
          </cell>
        </row>
        <row r="5000">
          <cell r="B5000">
            <v>38598</v>
          </cell>
          <cell r="C5000">
            <v>38598</v>
          </cell>
          <cell r="D5000">
            <v>35</v>
          </cell>
          <cell r="E5000">
            <v>9</v>
          </cell>
          <cell r="F5000">
            <v>38593</v>
          </cell>
          <cell r="G5000">
            <v>38627</v>
          </cell>
          <cell r="H5000">
            <v>5</v>
          </cell>
        </row>
        <row r="5001">
          <cell r="B5001">
            <v>38599</v>
          </cell>
          <cell r="C5001">
            <v>38599</v>
          </cell>
          <cell r="D5001">
            <v>35</v>
          </cell>
          <cell r="E5001">
            <v>9</v>
          </cell>
          <cell r="F5001">
            <v>38593</v>
          </cell>
          <cell r="G5001">
            <v>38627</v>
          </cell>
          <cell r="H5001">
            <v>5</v>
          </cell>
        </row>
        <row r="5002">
          <cell r="B5002">
            <v>38600</v>
          </cell>
          <cell r="C5002">
            <v>38600</v>
          </cell>
          <cell r="D5002">
            <v>36</v>
          </cell>
          <cell r="E5002">
            <v>9</v>
          </cell>
          <cell r="F5002">
            <v>38593</v>
          </cell>
          <cell r="G5002">
            <v>38627</v>
          </cell>
          <cell r="H5002">
            <v>5</v>
          </cell>
        </row>
        <row r="5003">
          <cell r="B5003">
            <v>38601</v>
          </cell>
          <cell r="C5003">
            <v>38601</v>
          </cell>
          <cell r="D5003">
            <v>36</v>
          </cell>
          <cell r="E5003">
            <v>9</v>
          </cell>
          <cell r="F5003">
            <v>38593</v>
          </cell>
          <cell r="G5003">
            <v>38627</v>
          </cell>
          <cell r="H5003">
            <v>5</v>
          </cell>
        </row>
        <row r="5004">
          <cell r="B5004">
            <v>38602</v>
          </cell>
          <cell r="C5004">
            <v>38602</v>
          </cell>
          <cell r="D5004">
            <v>36</v>
          </cell>
          <cell r="E5004">
            <v>9</v>
          </cell>
          <cell r="F5004">
            <v>38593</v>
          </cell>
          <cell r="G5004">
            <v>38627</v>
          </cell>
          <cell r="H5004">
            <v>5</v>
          </cell>
        </row>
        <row r="5005">
          <cell r="B5005">
            <v>38603</v>
          </cell>
          <cell r="C5005">
            <v>38603</v>
          </cell>
          <cell r="D5005">
            <v>36</v>
          </cell>
          <cell r="E5005">
            <v>9</v>
          </cell>
          <cell r="F5005">
            <v>38593</v>
          </cell>
          <cell r="G5005">
            <v>38627</v>
          </cell>
          <cell r="H5005">
            <v>5</v>
          </cell>
        </row>
        <row r="5006">
          <cell r="B5006">
            <v>38604</v>
          </cell>
          <cell r="C5006">
            <v>38604</v>
          </cell>
          <cell r="D5006">
            <v>36</v>
          </cell>
          <cell r="E5006">
            <v>9</v>
          </cell>
          <cell r="F5006">
            <v>38593</v>
          </cell>
          <cell r="G5006">
            <v>38627</v>
          </cell>
          <cell r="H5006">
            <v>5</v>
          </cell>
        </row>
        <row r="5007">
          <cell r="B5007">
            <v>38605</v>
          </cell>
          <cell r="C5007">
            <v>38605</v>
          </cell>
          <cell r="D5007">
            <v>36</v>
          </cell>
          <cell r="E5007">
            <v>9</v>
          </cell>
          <cell r="F5007">
            <v>38593</v>
          </cell>
          <cell r="G5007">
            <v>38627</v>
          </cell>
          <cell r="H5007">
            <v>5</v>
          </cell>
        </row>
        <row r="5008">
          <cell r="B5008">
            <v>38606</v>
          </cell>
          <cell r="C5008">
            <v>38606</v>
          </cell>
          <cell r="D5008">
            <v>36</v>
          </cell>
          <cell r="E5008">
            <v>9</v>
          </cell>
          <cell r="F5008">
            <v>38593</v>
          </cell>
          <cell r="G5008">
            <v>38627</v>
          </cell>
          <cell r="H5008">
            <v>5</v>
          </cell>
        </row>
        <row r="5009">
          <cell r="B5009">
            <v>38607</v>
          </cell>
          <cell r="C5009">
            <v>38607</v>
          </cell>
          <cell r="D5009">
            <v>37</v>
          </cell>
          <cell r="E5009">
            <v>9</v>
          </cell>
          <cell r="F5009">
            <v>38593</v>
          </cell>
          <cell r="G5009">
            <v>38627</v>
          </cell>
          <cell r="H5009">
            <v>5</v>
          </cell>
        </row>
        <row r="5010">
          <cell r="B5010">
            <v>38608</v>
          </cell>
          <cell r="C5010">
            <v>38608</v>
          </cell>
          <cell r="D5010">
            <v>37</v>
          </cell>
          <cell r="E5010">
            <v>9</v>
          </cell>
          <cell r="F5010">
            <v>38593</v>
          </cell>
          <cell r="G5010">
            <v>38627</v>
          </cell>
          <cell r="H5010">
            <v>5</v>
          </cell>
        </row>
        <row r="5011">
          <cell r="B5011">
            <v>38609</v>
          </cell>
          <cell r="C5011">
            <v>38609</v>
          </cell>
          <cell r="D5011">
            <v>37</v>
          </cell>
          <cell r="E5011">
            <v>9</v>
          </cell>
          <cell r="F5011">
            <v>38593</v>
          </cell>
          <cell r="G5011">
            <v>38627</v>
          </cell>
          <cell r="H5011">
            <v>5</v>
          </cell>
        </row>
        <row r="5012">
          <cell r="B5012">
            <v>38610</v>
          </cell>
          <cell r="C5012">
            <v>38610</v>
          </cell>
          <cell r="D5012">
            <v>37</v>
          </cell>
          <cell r="E5012">
            <v>9</v>
          </cell>
          <cell r="F5012">
            <v>38593</v>
          </cell>
          <cell r="G5012">
            <v>38627</v>
          </cell>
          <cell r="H5012">
            <v>5</v>
          </cell>
        </row>
        <row r="5013">
          <cell r="B5013">
            <v>38611</v>
          </cell>
          <cell r="C5013">
            <v>38611</v>
          </cell>
          <cell r="D5013">
            <v>37</v>
          </cell>
          <cell r="E5013">
            <v>9</v>
          </cell>
          <cell r="F5013">
            <v>38593</v>
          </cell>
          <cell r="G5013">
            <v>38627</v>
          </cell>
          <cell r="H5013">
            <v>5</v>
          </cell>
        </row>
        <row r="5014">
          <cell r="B5014">
            <v>38612</v>
          </cell>
          <cell r="C5014">
            <v>38612</v>
          </cell>
          <cell r="D5014">
            <v>37</v>
          </cell>
          <cell r="E5014">
            <v>9</v>
          </cell>
          <cell r="F5014">
            <v>38593</v>
          </cell>
          <cell r="G5014">
            <v>38627</v>
          </cell>
          <cell r="H5014">
            <v>5</v>
          </cell>
        </row>
        <row r="5015">
          <cell r="B5015">
            <v>38613</v>
          </cell>
          <cell r="C5015">
            <v>38613</v>
          </cell>
          <cell r="D5015">
            <v>37</v>
          </cell>
          <cell r="E5015">
            <v>9</v>
          </cell>
          <cell r="F5015">
            <v>38593</v>
          </cell>
          <cell r="G5015">
            <v>38627</v>
          </cell>
          <cell r="H5015">
            <v>5</v>
          </cell>
        </row>
        <row r="5016">
          <cell r="B5016">
            <v>38614</v>
          </cell>
          <cell r="C5016">
            <v>38614</v>
          </cell>
          <cell r="D5016">
            <v>38</v>
          </cell>
          <cell r="E5016">
            <v>9</v>
          </cell>
          <cell r="F5016">
            <v>38593</v>
          </cell>
          <cell r="G5016">
            <v>38627</v>
          </cell>
          <cell r="H5016">
            <v>5</v>
          </cell>
        </row>
        <row r="5017">
          <cell r="B5017">
            <v>38615</v>
          </cell>
          <cell r="C5017">
            <v>38615</v>
          </cell>
          <cell r="D5017">
            <v>38</v>
          </cell>
          <cell r="E5017">
            <v>9</v>
          </cell>
          <cell r="F5017">
            <v>38593</v>
          </cell>
          <cell r="G5017">
            <v>38627</v>
          </cell>
          <cell r="H5017">
            <v>5</v>
          </cell>
        </row>
        <row r="5018">
          <cell r="B5018">
            <v>38616</v>
          </cell>
          <cell r="C5018">
            <v>38616</v>
          </cell>
          <cell r="D5018">
            <v>38</v>
          </cell>
          <cell r="E5018">
            <v>9</v>
          </cell>
          <cell r="F5018">
            <v>38593</v>
          </cell>
          <cell r="G5018">
            <v>38627</v>
          </cell>
          <cell r="H5018">
            <v>5</v>
          </cell>
        </row>
        <row r="5019">
          <cell r="B5019">
            <v>38617</v>
          </cell>
          <cell r="C5019">
            <v>38617</v>
          </cell>
          <cell r="D5019">
            <v>38</v>
          </cell>
          <cell r="E5019">
            <v>9</v>
          </cell>
          <cell r="F5019">
            <v>38593</v>
          </cell>
          <cell r="G5019">
            <v>38627</v>
          </cell>
          <cell r="H5019">
            <v>5</v>
          </cell>
        </row>
        <row r="5020">
          <cell r="B5020">
            <v>38618</v>
          </cell>
          <cell r="C5020">
            <v>38618</v>
          </cell>
          <cell r="D5020">
            <v>38</v>
          </cell>
          <cell r="E5020">
            <v>9</v>
          </cell>
          <cell r="F5020">
            <v>38593</v>
          </cell>
          <cell r="G5020">
            <v>38627</v>
          </cell>
          <cell r="H5020">
            <v>5</v>
          </cell>
        </row>
        <row r="5021">
          <cell r="B5021">
            <v>38619</v>
          </cell>
          <cell r="C5021">
            <v>38619</v>
          </cell>
          <cell r="D5021">
            <v>38</v>
          </cell>
          <cell r="E5021">
            <v>9</v>
          </cell>
          <cell r="F5021">
            <v>38593</v>
          </cell>
          <cell r="G5021">
            <v>38627</v>
          </cell>
          <cell r="H5021">
            <v>5</v>
          </cell>
        </row>
        <row r="5022">
          <cell r="B5022">
            <v>38620</v>
          </cell>
          <cell r="C5022">
            <v>38620</v>
          </cell>
          <cell r="D5022">
            <v>38</v>
          </cell>
          <cell r="E5022">
            <v>9</v>
          </cell>
          <cell r="F5022">
            <v>38593</v>
          </cell>
          <cell r="G5022">
            <v>38627</v>
          </cell>
          <cell r="H5022">
            <v>5</v>
          </cell>
        </row>
        <row r="5023">
          <cell r="B5023">
            <v>38621</v>
          </cell>
          <cell r="C5023">
            <v>38621</v>
          </cell>
          <cell r="D5023">
            <v>39</v>
          </cell>
          <cell r="E5023">
            <v>9</v>
          </cell>
          <cell r="F5023">
            <v>38593</v>
          </cell>
          <cell r="G5023">
            <v>38627</v>
          </cell>
          <cell r="H5023">
            <v>5</v>
          </cell>
        </row>
        <row r="5024">
          <cell r="B5024">
            <v>38622</v>
          </cell>
          <cell r="C5024">
            <v>38622</v>
          </cell>
          <cell r="D5024">
            <v>39</v>
          </cell>
          <cell r="E5024">
            <v>9</v>
          </cell>
          <cell r="F5024">
            <v>38593</v>
          </cell>
          <cell r="G5024">
            <v>38627</v>
          </cell>
          <cell r="H5024">
            <v>5</v>
          </cell>
        </row>
        <row r="5025">
          <cell r="B5025">
            <v>38623</v>
          </cell>
          <cell r="C5025">
            <v>38623</v>
          </cell>
          <cell r="D5025">
            <v>39</v>
          </cell>
          <cell r="E5025">
            <v>9</v>
          </cell>
          <cell r="F5025">
            <v>38593</v>
          </cell>
          <cell r="G5025">
            <v>38627</v>
          </cell>
          <cell r="H5025">
            <v>5</v>
          </cell>
        </row>
        <row r="5026">
          <cell r="B5026">
            <v>38624</v>
          </cell>
          <cell r="C5026">
            <v>38624</v>
          </cell>
          <cell r="D5026">
            <v>39</v>
          </cell>
          <cell r="E5026">
            <v>9</v>
          </cell>
          <cell r="F5026">
            <v>38593</v>
          </cell>
          <cell r="G5026">
            <v>38627</v>
          </cell>
          <cell r="H5026">
            <v>5</v>
          </cell>
        </row>
        <row r="5027">
          <cell r="B5027">
            <v>38625</v>
          </cell>
          <cell r="C5027">
            <v>38625</v>
          </cell>
          <cell r="D5027">
            <v>39</v>
          </cell>
          <cell r="E5027">
            <v>9</v>
          </cell>
          <cell r="F5027">
            <v>38593</v>
          </cell>
          <cell r="G5027">
            <v>38627</v>
          </cell>
          <cell r="H5027">
            <v>5</v>
          </cell>
        </row>
        <row r="5028">
          <cell r="B5028">
            <v>38626</v>
          </cell>
          <cell r="C5028">
            <v>38626</v>
          </cell>
          <cell r="D5028">
            <v>39</v>
          </cell>
          <cell r="E5028">
            <v>9</v>
          </cell>
          <cell r="F5028">
            <v>38593</v>
          </cell>
          <cell r="G5028">
            <v>38627</v>
          </cell>
          <cell r="H5028">
            <v>5</v>
          </cell>
        </row>
        <row r="5029">
          <cell r="B5029">
            <v>38627</v>
          </cell>
          <cell r="C5029">
            <v>38627</v>
          </cell>
          <cell r="D5029">
            <v>39</v>
          </cell>
          <cell r="E5029">
            <v>9</v>
          </cell>
          <cell r="F5029">
            <v>38593</v>
          </cell>
          <cell r="G5029">
            <v>38627</v>
          </cell>
          <cell r="H5029">
            <v>5</v>
          </cell>
        </row>
        <row r="5030">
          <cell r="B5030">
            <v>38628</v>
          </cell>
          <cell r="C5030">
            <v>38628</v>
          </cell>
          <cell r="D5030">
            <v>40</v>
          </cell>
          <cell r="E5030">
            <v>10</v>
          </cell>
          <cell r="F5030">
            <v>38628</v>
          </cell>
          <cell r="G5030">
            <v>38655</v>
          </cell>
          <cell r="H5030">
            <v>4</v>
          </cell>
        </row>
        <row r="5031">
          <cell r="B5031">
            <v>38629</v>
          </cell>
          <cell r="C5031">
            <v>38629</v>
          </cell>
          <cell r="D5031">
            <v>40</v>
          </cell>
          <cell r="E5031">
            <v>10</v>
          </cell>
          <cell r="F5031">
            <v>38628</v>
          </cell>
          <cell r="G5031">
            <v>38655</v>
          </cell>
          <cell r="H5031">
            <v>4</v>
          </cell>
        </row>
        <row r="5032">
          <cell r="B5032">
            <v>38630</v>
          </cell>
          <cell r="C5032">
            <v>38630</v>
          </cell>
          <cell r="D5032">
            <v>40</v>
          </cell>
          <cell r="E5032">
            <v>10</v>
          </cell>
          <cell r="F5032">
            <v>38628</v>
          </cell>
          <cell r="G5032">
            <v>38655</v>
          </cell>
          <cell r="H5032">
            <v>4</v>
          </cell>
        </row>
        <row r="5033">
          <cell r="B5033">
            <v>38631</v>
          </cell>
          <cell r="C5033">
            <v>38631</v>
          </cell>
          <cell r="D5033">
            <v>40</v>
          </cell>
          <cell r="E5033">
            <v>10</v>
          </cell>
          <cell r="F5033">
            <v>38628</v>
          </cell>
          <cell r="G5033">
            <v>38655</v>
          </cell>
          <cell r="H5033">
            <v>4</v>
          </cell>
        </row>
        <row r="5034">
          <cell r="B5034">
            <v>38632</v>
          </cell>
          <cell r="C5034">
            <v>38632</v>
          </cell>
          <cell r="D5034">
            <v>40</v>
          </cell>
          <cell r="E5034">
            <v>10</v>
          </cell>
          <cell r="F5034">
            <v>38628</v>
          </cell>
          <cell r="G5034">
            <v>38655</v>
          </cell>
          <cell r="H5034">
            <v>4</v>
          </cell>
        </row>
        <row r="5035">
          <cell r="B5035">
            <v>38633</v>
          </cell>
          <cell r="C5035">
            <v>38633</v>
          </cell>
          <cell r="D5035">
            <v>40</v>
          </cell>
          <cell r="E5035">
            <v>10</v>
          </cell>
          <cell r="F5035">
            <v>38628</v>
          </cell>
          <cell r="G5035">
            <v>38655</v>
          </cell>
          <cell r="H5035">
            <v>4</v>
          </cell>
        </row>
        <row r="5036">
          <cell r="B5036">
            <v>38634</v>
          </cell>
          <cell r="C5036">
            <v>38634</v>
          </cell>
          <cell r="D5036">
            <v>40</v>
          </cell>
          <cell r="E5036">
            <v>10</v>
          </cell>
          <cell r="F5036">
            <v>38628</v>
          </cell>
          <cell r="G5036">
            <v>38655</v>
          </cell>
          <cell r="H5036">
            <v>4</v>
          </cell>
        </row>
        <row r="5037">
          <cell r="B5037">
            <v>38635</v>
          </cell>
          <cell r="C5037">
            <v>38635</v>
          </cell>
          <cell r="D5037">
            <v>41</v>
          </cell>
          <cell r="E5037">
            <v>10</v>
          </cell>
          <cell r="F5037">
            <v>38628</v>
          </cell>
          <cell r="G5037">
            <v>38655</v>
          </cell>
          <cell r="H5037">
            <v>4</v>
          </cell>
        </row>
        <row r="5038">
          <cell r="B5038">
            <v>38636</v>
          </cell>
          <cell r="C5038">
            <v>38636</v>
          </cell>
          <cell r="D5038">
            <v>41</v>
          </cell>
          <cell r="E5038">
            <v>10</v>
          </cell>
          <cell r="F5038">
            <v>38628</v>
          </cell>
          <cell r="G5038">
            <v>38655</v>
          </cell>
          <cell r="H5038">
            <v>4</v>
          </cell>
        </row>
        <row r="5039">
          <cell r="B5039">
            <v>38637</v>
          </cell>
          <cell r="C5039">
            <v>38637</v>
          </cell>
          <cell r="D5039">
            <v>41</v>
          </cell>
          <cell r="E5039">
            <v>10</v>
          </cell>
          <cell r="F5039">
            <v>38628</v>
          </cell>
          <cell r="G5039">
            <v>38655</v>
          </cell>
          <cell r="H5039">
            <v>4</v>
          </cell>
        </row>
        <row r="5040">
          <cell r="B5040">
            <v>38638</v>
          </cell>
          <cell r="C5040">
            <v>38638</v>
          </cell>
          <cell r="D5040">
            <v>41</v>
          </cell>
          <cell r="E5040">
            <v>10</v>
          </cell>
          <cell r="F5040">
            <v>38628</v>
          </cell>
          <cell r="G5040">
            <v>38655</v>
          </cell>
          <cell r="H5040">
            <v>4</v>
          </cell>
        </row>
        <row r="5041">
          <cell r="B5041">
            <v>38639</v>
          </cell>
          <cell r="C5041">
            <v>38639</v>
          </cell>
          <cell r="D5041">
            <v>41</v>
          </cell>
          <cell r="E5041">
            <v>10</v>
          </cell>
          <cell r="F5041">
            <v>38628</v>
          </cell>
          <cell r="G5041">
            <v>38655</v>
          </cell>
          <cell r="H5041">
            <v>4</v>
          </cell>
        </row>
        <row r="5042">
          <cell r="B5042">
            <v>38640</v>
          </cell>
          <cell r="C5042">
            <v>38640</v>
          </cell>
          <cell r="D5042">
            <v>41</v>
          </cell>
          <cell r="E5042">
            <v>10</v>
          </cell>
          <cell r="F5042">
            <v>38628</v>
          </cell>
          <cell r="G5042">
            <v>38655</v>
          </cell>
          <cell r="H5042">
            <v>4</v>
          </cell>
        </row>
        <row r="5043">
          <cell r="B5043">
            <v>38641</v>
          </cell>
          <cell r="C5043">
            <v>38641</v>
          </cell>
          <cell r="D5043">
            <v>41</v>
          </cell>
          <cell r="E5043">
            <v>10</v>
          </cell>
          <cell r="F5043">
            <v>38628</v>
          </cell>
          <cell r="G5043">
            <v>38655</v>
          </cell>
          <cell r="H5043">
            <v>4</v>
          </cell>
        </row>
        <row r="5044">
          <cell r="B5044">
            <v>38642</v>
          </cell>
          <cell r="C5044">
            <v>38642</v>
          </cell>
          <cell r="D5044">
            <v>42</v>
          </cell>
          <cell r="E5044">
            <v>10</v>
          </cell>
          <cell r="F5044">
            <v>38628</v>
          </cell>
          <cell r="G5044">
            <v>38655</v>
          </cell>
          <cell r="H5044">
            <v>4</v>
          </cell>
        </row>
        <row r="5045">
          <cell r="B5045">
            <v>38643</v>
          </cell>
          <cell r="C5045">
            <v>38643</v>
          </cell>
          <cell r="D5045">
            <v>42</v>
          </cell>
          <cell r="E5045">
            <v>10</v>
          </cell>
          <cell r="F5045">
            <v>38628</v>
          </cell>
          <cell r="G5045">
            <v>38655</v>
          </cell>
          <cell r="H5045">
            <v>4</v>
          </cell>
        </row>
        <row r="5046">
          <cell r="B5046">
            <v>38644</v>
          </cell>
          <cell r="C5046">
            <v>38644</v>
          </cell>
          <cell r="D5046">
            <v>42</v>
          </cell>
          <cell r="E5046">
            <v>10</v>
          </cell>
          <cell r="F5046">
            <v>38628</v>
          </cell>
          <cell r="G5046">
            <v>38655</v>
          </cell>
          <cell r="H5046">
            <v>4</v>
          </cell>
        </row>
        <row r="5047">
          <cell r="B5047">
            <v>38645</v>
          </cell>
          <cell r="C5047">
            <v>38645</v>
          </cell>
          <cell r="D5047">
            <v>42</v>
          </cell>
          <cell r="E5047">
            <v>10</v>
          </cell>
          <cell r="F5047">
            <v>38628</v>
          </cell>
          <cell r="G5047">
            <v>38655</v>
          </cell>
          <cell r="H5047">
            <v>4</v>
          </cell>
        </row>
        <row r="5048">
          <cell r="B5048">
            <v>38646</v>
          </cell>
          <cell r="C5048">
            <v>38646</v>
          </cell>
          <cell r="D5048">
            <v>42</v>
          </cell>
          <cell r="E5048">
            <v>10</v>
          </cell>
          <cell r="F5048">
            <v>38628</v>
          </cell>
          <cell r="G5048">
            <v>38655</v>
          </cell>
          <cell r="H5048">
            <v>4</v>
          </cell>
        </row>
        <row r="5049">
          <cell r="B5049">
            <v>38647</v>
          </cell>
          <cell r="C5049">
            <v>38647</v>
          </cell>
          <cell r="D5049">
            <v>42</v>
          </cell>
          <cell r="E5049">
            <v>10</v>
          </cell>
          <cell r="F5049">
            <v>38628</v>
          </cell>
          <cell r="G5049">
            <v>38655</v>
          </cell>
          <cell r="H5049">
            <v>4</v>
          </cell>
        </row>
        <row r="5050">
          <cell r="B5050">
            <v>38648</v>
          </cell>
          <cell r="C5050">
            <v>38648</v>
          </cell>
          <cell r="D5050">
            <v>42</v>
          </cell>
          <cell r="E5050">
            <v>10</v>
          </cell>
          <cell r="F5050">
            <v>38628</v>
          </cell>
          <cell r="G5050">
            <v>38655</v>
          </cell>
          <cell r="H5050">
            <v>4</v>
          </cell>
        </row>
        <row r="5051">
          <cell r="B5051">
            <v>38649</v>
          </cell>
          <cell r="C5051">
            <v>38649</v>
          </cell>
          <cell r="D5051">
            <v>43</v>
          </cell>
          <cell r="E5051">
            <v>10</v>
          </cell>
          <cell r="F5051">
            <v>38628</v>
          </cell>
          <cell r="G5051">
            <v>38655</v>
          </cell>
          <cell r="H5051">
            <v>4</v>
          </cell>
        </row>
        <row r="5052">
          <cell r="B5052">
            <v>38650</v>
          </cell>
          <cell r="C5052">
            <v>38650</v>
          </cell>
          <cell r="D5052">
            <v>43</v>
          </cell>
          <cell r="E5052">
            <v>10</v>
          </cell>
          <cell r="F5052">
            <v>38628</v>
          </cell>
          <cell r="G5052">
            <v>38655</v>
          </cell>
          <cell r="H5052">
            <v>4</v>
          </cell>
        </row>
        <row r="5053">
          <cell r="B5053">
            <v>38651</v>
          </cell>
          <cell r="C5053">
            <v>38651</v>
          </cell>
          <cell r="D5053">
            <v>43</v>
          </cell>
          <cell r="E5053">
            <v>10</v>
          </cell>
          <cell r="F5053">
            <v>38628</v>
          </cell>
          <cell r="G5053">
            <v>38655</v>
          </cell>
          <cell r="H5053">
            <v>4</v>
          </cell>
        </row>
        <row r="5054">
          <cell r="B5054">
            <v>38652</v>
          </cell>
          <cell r="C5054">
            <v>38652</v>
          </cell>
          <cell r="D5054">
            <v>43</v>
          </cell>
          <cell r="E5054">
            <v>10</v>
          </cell>
          <cell r="F5054">
            <v>38628</v>
          </cell>
          <cell r="G5054">
            <v>38655</v>
          </cell>
          <cell r="H5054">
            <v>4</v>
          </cell>
        </row>
        <row r="5055">
          <cell r="B5055">
            <v>38653</v>
          </cell>
          <cell r="C5055">
            <v>38653</v>
          </cell>
          <cell r="D5055">
            <v>43</v>
          </cell>
          <cell r="E5055">
            <v>10</v>
          </cell>
          <cell r="F5055">
            <v>38628</v>
          </cell>
          <cell r="G5055">
            <v>38655</v>
          </cell>
          <cell r="H5055">
            <v>4</v>
          </cell>
        </row>
        <row r="5056">
          <cell r="B5056">
            <v>38654</v>
          </cell>
          <cell r="C5056">
            <v>38654</v>
          </cell>
          <cell r="D5056">
            <v>43</v>
          </cell>
          <cell r="E5056">
            <v>10</v>
          </cell>
          <cell r="F5056">
            <v>38628</v>
          </cell>
          <cell r="G5056">
            <v>38655</v>
          </cell>
          <cell r="H5056">
            <v>4</v>
          </cell>
        </row>
        <row r="5057">
          <cell r="B5057">
            <v>38655</v>
          </cell>
          <cell r="C5057">
            <v>38655</v>
          </cell>
          <cell r="D5057">
            <v>43</v>
          </cell>
          <cell r="E5057">
            <v>10</v>
          </cell>
          <cell r="F5057">
            <v>38628</v>
          </cell>
          <cell r="G5057">
            <v>38655</v>
          </cell>
          <cell r="H5057">
            <v>4</v>
          </cell>
        </row>
        <row r="5058">
          <cell r="B5058">
            <v>38656</v>
          </cell>
          <cell r="C5058">
            <v>38656</v>
          </cell>
          <cell r="D5058">
            <v>44</v>
          </cell>
          <cell r="E5058">
            <v>11</v>
          </cell>
          <cell r="F5058">
            <v>38656</v>
          </cell>
          <cell r="G5058">
            <v>38683</v>
          </cell>
          <cell r="H5058">
            <v>4</v>
          </cell>
        </row>
        <row r="5059">
          <cell r="B5059">
            <v>38657</v>
          </cell>
          <cell r="C5059">
            <v>38657</v>
          </cell>
          <cell r="D5059">
            <v>44</v>
          </cell>
          <cell r="E5059">
            <v>11</v>
          </cell>
          <cell r="F5059">
            <v>38656</v>
          </cell>
          <cell r="G5059">
            <v>38683</v>
          </cell>
          <cell r="H5059">
            <v>4</v>
          </cell>
        </row>
        <row r="5060">
          <cell r="B5060">
            <v>38658</v>
          </cell>
          <cell r="C5060">
            <v>38658</v>
          </cell>
          <cell r="D5060">
            <v>44</v>
          </cell>
          <cell r="E5060">
            <v>11</v>
          </cell>
          <cell r="F5060">
            <v>38656</v>
          </cell>
          <cell r="G5060">
            <v>38683</v>
          </cell>
          <cell r="H5060">
            <v>4</v>
          </cell>
        </row>
        <row r="5061">
          <cell r="B5061">
            <v>38659</v>
          </cell>
          <cell r="C5061">
            <v>38659</v>
          </cell>
          <cell r="D5061">
            <v>44</v>
          </cell>
          <cell r="E5061">
            <v>11</v>
          </cell>
          <cell r="F5061">
            <v>38656</v>
          </cell>
          <cell r="G5061">
            <v>38683</v>
          </cell>
          <cell r="H5061">
            <v>4</v>
          </cell>
        </row>
        <row r="5062">
          <cell r="B5062">
            <v>38660</v>
          </cell>
          <cell r="C5062">
            <v>38660</v>
          </cell>
          <cell r="D5062">
            <v>44</v>
          </cell>
          <cell r="E5062">
            <v>11</v>
          </cell>
          <cell r="F5062">
            <v>38656</v>
          </cell>
          <cell r="G5062">
            <v>38683</v>
          </cell>
          <cell r="H5062">
            <v>4</v>
          </cell>
        </row>
        <row r="5063">
          <cell r="B5063">
            <v>38661</v>
          </cell>
          <cell r="C5063">
            <v>38661</v>
          </cell>
          <cell r="D5063">
            <v>44</v>
          </cell>
          <cell r="E5063">
            <v>11</v>
          </cell>
          <cell r="F5063">
            <v>38656</v>
          </cell>
          <cell r="G5063">
            <v>38683</v>
          </cell>
          <cell r="H5063">
            <v>4</v>
          </cell>
        </row>
        <row r="5064">
          <cell r="B5064">
            <v>38662</v>
          </cell>
          <cell r="C5064">
            <v>38662</v>
          </cell>
          <cell r="D5064">
            <v>44</v>
          </cell>
          <cell r="E5064">
            <v>11</v>
          </cell>
          <cell r="F5064">
            <v>38656</v>
          </cell>
          <cell r="G5064">
            <v>38683</v>
          </cell>
          <cell r="H5064">
            <v>4</v>
          </cell>
        </row>
        <row r="5065">
          <cell r="B5065">
            <v>38663</v>
          </cell>
          <cell r="C5065">
            <v>38663</v>
          </cell>
          <cell r="D5065">
            <v>45</v>
          </cell>
          <cell r="E5065">
            <v>11</v>
          </cell>
          <cell r="F5065">
            <v>38656</v>
          </cell>
          <cell r="G5065">
            <v>38683</v>
          </cell>
          <cell r="H5065">
            <v>4</v>
          </cell>
        </row>
        <row r="5066">
          <cell r="B5066">
            <v>38664</v>
          </cell>
          <cell r="C5066">
            <v>38664</v>
          </cell>
          <cell r="D5066">
            <v>45</v>
          </cell>
          <cell r="E5066">
            <v>11</v>
          </cell>
          <cell r="F5066">
            <v>38656</v>
          </cell>
          <cell r="G5066">
            <v>38683</v>
          </cell>
          <cell r="H5066">
            <v>4</v>
          </cell>
        </row>
        <row r="5067">
          <cell r="B5067">
            <v>38665</v>
          </cell>
          <cell r="C5067">
            <v>38665</v>
          </cell>
          <cell r="D5067">
            <v>45</v>
          </cell>
          <cell r="E5067">
            <v>11</v>
          </cell>
          <cell r="F5067">
            <v>38656</v>
          </cell>
          <cell r="G5067">
            <v>38683</v>
          </cell>
          <cell r="H5067">
            <v>4</v>
          </cell>
        </row>
        <row r="5068">
          <cell r="B5068">
            <v>38666</v>
          </cell>
          <cell r="C5068">
            <v>38666</v>
          </cell>
          <cell r="D5068">
            <v>45</v>
          </cell>
          <cell r="E5068">
            <v>11</v>
          </cell>
          <cell r="F5068">
            <v>38656</v>
          </cell>
          <cell r="G5068">
            <v>38683</v>
          </cell>
          <cell r="H5068">
            <v>4</v>
          </cell>
        </row>
        <row r="5069">
          <cell r="B5069">
            <v>38667</v>
          </cell>
          <cell r="C5069">
            <v>38667</v>
          </cell>
          <cell r="D5069">
            <v>45</v>
          </cell>
          <cell r="E5069">
            <v>11</v>
          </cell>
          <cell r="F5069">
            <v>38656</v>
          </cell>
          <cell r="G5069">
            <v>38683</v>
          </cell>
          <cell r="H5069">
            <v>4</v>
          </cell>
        </row>
        <row r="5070">
          <cell r="B5070">
            <v>38668</v>
          </cell>
          <cell r="C5070">
            <v>38668</v>
          </cell>
          <cell r="D5070">
            <v>45</v>
          </cell>
          <cell r="E5070">
            <v>11</v>
          </cell>
          <cell r="F5070">
            <v>38656</v>
          </cell>
          <cell r="G5070">
            <v>38683</v>
          </cell>
          <cell r="H5070">
            <v>4</v>
          </cell>
        </row>
        <row r="5071">
          <cell r="B5071">
            <v>38669</v>
          </cell>
          <cell r="C5071">
            <v>38669</v>
          </cell>
          <cell r="D5071">
            <v>45</v>
          </cell>
          <cell r="E5071">
            <v>11</v>
          </cell>
          <cell r="F5071">
            <v>38656</v>
          </cell>
          <cell r="G5071">
            <v>38683</v>
          </cell>
          <cell r="H5071">
            <v>4</v>
          </cell>
        </row>
        <row r="5072">
          <cell r="B5072">
            <v>38670</v>
          </cell>
          <cell r="C5072">
            <v>38670</v>
          </cell>
          <cell r="D5072">
            <v>46</v>
          </cell>
          <cell r="E5072">
            <v>11</v>
          </cell>
          <cell r="F5072">
            <v>38656</v>
          </cell>
          <cell r="G5072">
            <v>38683</v>
          </cell>
          <cell r="H5072">
            <v>4</v>
          </cell>
        </row>
        <row r="5073">
          <cell r="B5073">
            <v>38671</v>
          </cell>
          <cell r="C5073">
            <v>38671</v>
          </cell>
          <cell r="D5073">
            <v>46</v>
          </cell>
          <cell r="E5073">
            <v>11</v>
          </cell>
          <cell r="F5073">
            <v>38656</v>
          </cell>
          <cell r="G5073">
            <v>38683</v>
          </cell>
          <cell r="H5073">
            <v>4</v>
          </cell>
        </row>
        <row r="5074">
          <cell r="B5074">
            <v>38672</v>
          </cell>
          <cell r="C5074">
            <v>38672</v>
          </cell>
          <cell r="D5074">
            <v>46</v>
          </cell>
          <cell r="E5074">
            <v>11</v>
          </cell>
          <cell r="F5074">
            <v>38656</v>
          </cell>
          <cell r="G5074">
            <v>38683</v>
          </cell>
          <cell r="H5074">
            <v>4</v>
          </cell>
        </row>
        <row r="5075">
          <cell r="B5075">
            <v>38673</v>
          </cell>
          <cell r="C5075">
            <v>38673</v>
          </cell>
          <cell r="D5075">
            <v>46</v>
          </cell>
          <cell r="E5075">
            <v>11</v>
          </cell>
          <cell r="F5075">
            <v>38656</v>
          </cell>
          <cell r="G5075">
            <v>38683</v>
          </cell>
          <cell r="H5075">
            <v>4</v>
          </cell>
        </row>
        <row r="5076">
          <cell r="B5076">
            <v>38674</v>
          </cell>
          <cell r="C5076">
            <v>38674</v>
          </cell>
          <cell r="D5076">
            <v>46</v>
          </cell>
          <cell r="E5076">
            <v>11</v>
          </cell>
          <cell r="F5076">
            <v>38656</v>
          </cell>
          <cell r="G5076">
            <v>38683</v>
          </cell>
          <cell r="H5076">
            <v>4</v>
          </cell>
        </row>
        <row r="5077">
          <cell r="B5077">
            <v>38675</v>
          </cell>
          <cell r="C5077">
            <v>38675</v>
          </cell>
          <cell r="D5077">
            <v>46</v>
          </cell>
          <cell r="E5077">
            <v>11</v>
          </cell>
          <cell r="F5077">
            <v>38656</v>
          </cell>
          <cell r="G5077">
            <v>38683</v>
          </cell>
          <cell r="H5077">
            <v>4</v>
          </cell>
        </row>
        <row r="5078">
          <cell r="B5078">
            <v>38676</v>
          </cell>
          <cell r="C5078">
            <v>38676</v>
          </cell>
          <cell r="D5078">
            <v>46</v>
          </cell>
          <cell r="E5078">
            <v>11</v>
          </cell>
          <cell r="F5078">
            <v>38656</v>
          </cell>
          <cell r="G5078">
            <v>38683</v>
          </cell>
          <cell r="H5078">
            <v>4</v>
          </cell>
        </row>
        <row r="5079">
          <cell r="B5079">
            <v>38677</v>
          </cell>
          <cell r="C5079">
            <v>38677</v>
          </cell>
          <cell r="D5079">
            <v>47</v>
          </cell>
          <cell r="E5079">
            <v>11</v>
          </cell>
          <cell r="F5079">
            <v>38656</v>
          </cell>
          <cell r="G5079">
            <v>38683</v>
          </cell>
          <cell r="H5079">
            <v>4</v>
          </cell>
        </row>
        <row r="5080">
          <cell r="B5080">
            <v>38678</v>
          </cell>
          <cell r="C5080">
            <v>38678</v>
          </cell>
          <cell r="D5080">
            <v>47</v>
          </cell>
          <cell r="E5080">
            <v>11</v>
          </cell>
          <cell r="F5080">
            <v>38656</v>
          </cell>
          <cell r="G5080">
            <v>38683</v>
          </cell>
          <cell r="H5080">
            <v>4</v>
          </cell>
        </row>
        <row r="5081">
          <cell r="B5081">
            <v>38679</v>
          </cell>
          <cell r="C5081">
            <v>38679</v>
          </cell>
          <cell r="D5081">
            <v>47</v>
          </cell>
          <cell r="E5081">
            <v>11</v>
          </cell>
          <cell r="F5081">
            <v>38656</v>
          </cell>
          <cell r="G5081">
            <v>38683</v>
          </cell>
          <cell r="H5081">
            <v>4</v>
          </cell>
        </row>
        <row r="5082">
          <cell r="B5082">
            <v>38680</v>
          </cell>
          <cell r="C5082">
            <v>38680</v>
          </cell>
          <cell r="D5082">
            <v>47</v>
          </cell>
          <cell r="E5082">
            <v>11</v>
          </cell>
          <cell r="F5082">
            <v>38656</v>
          </cell>
          <cell r="G5082">
            <v>38683</v>
          </cell>
          <cell r="H5082">
            <v>4</v>
          </cell>
        </row>
        <row r="5083">
          <cell r="B5083">
            <v>38681</v>
          </cell>
          <cell r="C5083">
            <v>38681</v>
          </cell>
          <cell r="D5083">
            <v>47</v>
          </cell>
          <cell r="E5083">
            <v>11</v>
          </cell>
          <cell r="F5083">
            <v>38656</v>
          </cell>
          <cell r="G5083">
            <v>38683</v>
          </cell>
          <cell r="H5083">
            <v>4</v>
          </cell>
        </row>
        <row r="5084">
          <cell r="B5084">
            <v>38682</v>
          </cell>
          <cell r="C5084">
            <v>38682</v>
          </cell>
          <cell r="D5084">
            <v>47</v>
          </cell>
          <cell r="E5084">
            <v>11</v>
          </cell>
          <cell r="F5084">
            <v>38656</v>
          </cell>
          <cell r="G5084">
            <v>38683</v>
          </cell>
          <cell r="H5084">
            <v>4</v>
          </cell>
        </row>
        <row r="5085">
          <cell r="B5085">
            <v>38683</v>
          </cell>
          <cell r="C5085">
            <v>38683</v>
          </cell>
          <cell r="D5085">
            <v>47</v>
          </cell>
          <cell r="E5085">
            <v>11</v>
          </cell>
          <cell r="F5085">
            <v>38656</v>
          </cell>
          <cell r="G5085">
            <v>38683</v>
          </cell>
          <cell r="H5085">
            <v>4</v>
          </cell>
        </row>
        <row r="5086">
          <cell r="B5086">
            <v>38684</v>
          </cell>
          <cell r="C5086">
            <v>38684</v>
          </cell>
          <cell r="D5086">
            <v>48</v>
          </cell>
          <cell r="E5086">
            <v>12</v>
          </cell>
          <cell r="F5086">
            <v>38684</v>
          </cell>
          <cell r="G5086">
            <v>38718</v>
          </cell>
          <cell r="H5086">
            <v>5</v>
          </cell>
        </row>
        <row r="5087">
          <cell r="B5087">
            <v>38685</v>
          </cell>
          <cell r="C5087">
            <v>38685</v>
          </cell>
          <cell r="D5087">
            <v>48</v>
          </cell>
          <cell r="E5087">
            <v>12</v>
          </cell>
          <cell r="F5087">
            <v>38684</v>
          </cell>
          <cell r="G5087">
            <v>38718</v>
          </cell>
          <cell r="H5087">
            <v>5</v>
          </cell>
        </row>
        <row r="5088">
          <cell r="B5088">
            <v>38686</v>
          </cell>
          <cell r="C5088">
            <v>38686</v>
          </cell>
          <cell r="D5088">
            <v>48</v>
          </cell>
          <cell r="E5088">
            <v>12</v>
          </cell>
          <cell r="F5088">
            <v>38684</v>
          </cell>
          <cell r="G5088">
            <v>38718</v>
          </cell>
          <cell r="H5088">
            <v>5</v>
          </cell>
        </row>
        <row r="5089">
          <cell r="B5089">
            <v>38687</v>
          </cell>
          <cell r="C5089">
            <v>38687</v>
          </cell>
          <cell r="D5089">
            <v>48</v>
          </cell>
          <cell r="E5089">
            <v>12</v>
          </cell>
          <cell r="F5089">
            <v>38684</v>
          </cell>
          <cell r="G5089">
            <v>38718</v>
          </cell>
          <cell r="H5089">
            <v>5</v>
          </cell>
        </row>
        <row r="5090">
          <cell r="B5090">
            <v>38688</v>
          </cell>
          <cell r="C5090">
            <v>38688</v>
          </cell>
          <cell r="D5090">
            <v>48</v>
          </cell>
          <cell r="E5090">
            <v>12</v>
          </cell>
          <cell r="F5090">
            <v>38684</v>
          </cell>
          <cell r="G5090">
            <v>38718</v>
          </cell>
          <cell r="H5090">
            <v>5</v>
          </cell>
        </row>
        <row r="5091">
          <cell r="B5091">
            <v>38689</v>
          </cell>
          <cell r="C5091">
            <v>38689</v>
          </cell>
          <cell r="D5091">
            <v>48</v>
          </cell>
          <cell r="E5091">
            <v>12</v>
          </cell>
          <cell r="F5091">
            <v>38684</v>
          </cell>
          <cell r="G5091">
            <v>38718</v>
          </cell>
          <cell r="H5091">
            <v>5</v>
          </cell>
        </row>
        <row r="5092">
          <cell r="B5092">
            <v>38690</v>
          </cell>
          <cell r="C5092">
            <v>38690</v>
          </cell>
          <cell r="D5092">
            <v>48</v>
          </cell>
          <cell r="E5092">
            <v>12</v>
          </cell>
          <cell r="F5092">
            <v>38684</v>
          </cell>
          <cell r="G5092">
            <v>38718</v>
          </cell>
          <cell r="H5092">
            <v>5</v>
          </cell>
        </row>
        <row r="5093">
          <cell r="B5093">
            <v>38691</v>
          </cell>
          <cell r="C5093">
            <v>38691</v>
          </cell>
          <cell r="D5093">
            <v>49</v>
          </cell>
          <cell r="E5093">
            <v>12</v>
          </cell>
          <cell r="F5093">
            <v>38684</v>
          </cell>
          <cell r="G5093">
            <v>38718</v>
          </cell>
          <cell r="H5093">
            <v>5</v>
          </cell>
        </row>
        <row r="5094">
          <cell r="B5094">
            <v>38692</v>
          </cell>
          <cell r="C5094">
            <v>38692</v>
          </cell>
          <cell r="D5094">
            <v>49</v>
          </cell>
          <cell r="E5094">
            <v>12</v>
          </cell>
          <cell r="F5094">
            <v>38684</v>
          </cell>
          <cell r="G5094">
            <v>38718</v>
          </cell>
          <cell r="H5094">
            <v>5</v>
          </cell>
        </row>
        <row r="5095">
          <cell r="B5095">
            <v>38693</v>
          </cell>
          <cell r="C5095">
            <v>38693</v>
          </cell>
          <cell r="D5095">
            <v>49</v>
          </cell>
          <cell r="E5095">
            <v>12</v>
          </cell>
          <cell r="F5095">
            <v>38684</v>
          </cell>
          <cell r="G5095">
            <v>38718</v>
          </cell>
          <cell r="H5095">
            <v>5</v>
          </cell>
        </row>
        <row r="5096">
          <cell r="B5096">
            <v>38694</v>
          </cell>
          <cell r="C5096">
            <v>38694</v>
          </cell>
          <cell r="D5096">
            <v>49</v>
          </cell>
          <cell r="E5096">
            <v>12</v>
          </cell>
          <cell r="F5096">
            <v>38684</v>
          </cell>
          <cell r="G5096">
            <v>38718</v>
          </cell>
          <cell r="H5096">
            <v>5</v>
          </cell>
        </row>
        <row r="5097">
          <cell r="B5097">
            <v>38695</v>
          </cell>
          <cell r="C5097">
            <v>38695</v>
          </cell>
          <cell r="D5097">
            <v>49</v>
          </cell>
          <cell r="E5097">
            <v>12</v>
          </cell>
          <cell r="F5097">
            <v>38684</v>
          </cell>
          <cell r="G5097">
            <v>38718</v>
          </cell>
          <cell r="H5097">
            <v>5</v>
          </cell>
        </row>
        <row r="5098">
          <cell r="B5098">
            <v>38696</v>
          </cell>
          <cell r="C5098">
            <v>38696</v>
          </cell>
          <cell r="D5098">
            <v>49</v>
          </cell>
          <cell r="E5098">
            <v>12</v>
          </cell>
          <cell r="F5098">
            <v>38684</v>
          </cell>
          <cell r="G5098">
            <v>38718</v>
          </cell>
          <cell r="H5098">
            <v>5</v>
          </cell>
        </row>
        <row r="5099">
          <cell r="B5099">
            <v>38697</v>
          </cell>
          <cell r="C5099">
            <v>38697</v>
          </cell>
          <cell r="D5099">
            <v>49</v>
          </cell>
          <cell r="E5099">
            <v>12</v>
          </cell>
          <cell r="F5099">
            <v>38684</v>
          </cell>
          <cell r="G5099">
            <v>38718</v>
          </cell>
          <cell r="H5099">
            <v>5</v>
          </cell>
        </row>
        <row r="5100">
          <cell r="B5100">
            <v>38698</v>
          </cell>
          <cell r="C5100">
            <v>38698</v>
          </cell>
          <cell r="D5100">
            <v>50</v>
          </cell>
          <cell r="E5100">
            <v>12</v>
          </cell>
          <cell r="F5100">
            <v>38684</v>
          </cell>
          <cell r="G5100">
            <v>38718</v>
          </cell>
          <cell r="H5100">
            <v>5</v>
          </cell>
        </row>
        <row r="5101">
          <cell r="B5101">
            <v>38699</v>
          </cell>
          <cell r="C5101">
            <v>38699</v>
          </cell>
          <cell r="D5101">
            <v>50</v>
          </cell>
          <cell r="E5101">
            <v>12</v>
          </cell>
          <cell r="F5101">
            <v>38684</v>
          </cell>
          <cell r="G5101">
            <v>38718</v>
          </cell>
          <cell r="H5101">
            <v>5</v>
          </cell>
        </row>
        <row r="5102">
          <cell r="B5102">
            <v>38700</v>
          </cell>
          <cell r="C5102">
            <v>38700</v>
          </cell>
          <cell r="D5102">
            <v>50</v>
          </cell>
          <cell r="E5102">
            <v>12</v>
          </cell>
          <cell r="F5102">
            <v>38684</v>
          </cell>
          <cell r="G5102">
            <v>38718</v>
          </cell>
          <cell r="H5102">
            <v>5</v>
          </cell>
        </row>
        <row r="5103">
          <cell r="B5103">
            <v>38701</v>
          </cell>
          <cell r="C5103">
            <v>38701</v>
          </cell>
          <cell r="D5103">
            <v>50</v>
          </cell>
          <cell r="E5103">
            <v>12</v>
          </cell>
          <cell r="F5103">
            <v>38684</v>
          </cell>
          <cell r="G5103">
            <v>38718</v>
          </cell>
          <cell r="H5103">
            <v>5</v>
          </cell>
        </row>
        <row r="5104">
          <cell r="B5104">
            <v>38702</v>
          </cell>
          <cell r="C5104">
            <v>38702</v>
          </cell>
          <cell r="D5104">
            <v>50</v>
          </cell>
          <cell r="E5104">
            <v>12</v>
          </cell>
          <cell r="F5104">
            <v>38684</v>
          </cell>
          <cell r="G5104">
            <v>38718</v>
          </cell>
          <cell r="H5104">
            <v>5</v>
          </cell>
        </row>
        <row r="5105">
          <cell r="B5105">
            <v>38703</v>
          </cell>
          <cell r="C5105">
            <v>38703</v>
          </cell>
          <cell r="D5105">
            <v>50</v>
          </cell>
          <cell r="E5105">
            <v>12</v>
          </cell>
          <cell r="F5105">
            <v>38684</v>
          </cell>
          <cell r="G5105">
            <v>38718</v>
          </cell>
          <cell r="H5105">
            <v>5</v>
          </cell>
        </row>
        <row r="5106">
          <cell r="B5106">
            <v>38704</v>
          </cell>
          <cell r="C5106">
            <v>38704</v>
          </cell>
          <cell r="D5106">
            <v>50</v>
          </cell>
          <cell r="E5106">
            <v>12</v>
          </cell>
          <cell r="F5106">
            <v>38684</v>
          </cell>
          <cell r="G5106">
            <v>38718</v>
          </cell>
          <cell r="H5106">
            <v>5</v>
          </cell>
        </row>
        <row r="5107">
          <cell r="B5107">
            <v>38705</v>
          </cell>
          <cell r="C5107">
            <v>38705</v>
          </cell>
          <cell r="D5107">
            <v>51</v>
          </cell>
          <cell r="E5107">
            <v>12</v>
          </cell>
          <cell r="F5107">
            <v>38684</v>
          </cell>
          <cell r="G5107">
            <v>38718</v>
          </cell>
          <cell r="H5107">
            <v>5</v>
          </cell>
        </row>
        <row r="5108">
          <cell r="B5108">
            <v>38706</v>
          </cell>
          <cell r="C5108">
            <v>38706</v>
          </cell>
          <cell r="D5108">
            <v>51</v>
          </cell>
          <cell r="E5108">
            <v>12</v>
          </cell>
          <cell r="F5108">
            <v>38684</v>
          </cell>
          <cell r="G5108">
            <v>38718</v>
          </cell>
          <cell r="H5108">
            <v>5</v>
          </cell>
        </row>
        <row r="5109">
          <cell r="B5109">
            <v>38707</v>
          </cell>
          <cell r="C5109">
            <v>38707</v>
          </cell>
          <cell r="D5109">
            <v>51</v>
          </cell>
          <cell r="E5109">
            <v>12</v>
          </cell>
          <cell r="F5109">
            <v>38684</v>
          </cell>
          <cell r="G5109">
            <v>38718</v>
          </cell>
          <cell r="H5109">
            <v>5</v>
          </cell>
        </row>
        <row r="5110">
          <cell r="B5110">
            <v>38708</v>
          </cell>
          <cell r="C5110">
            <v>38708</v>
          </cell>
          <cell r="D5110">
            <v>51</v>
          </cell>
          <cell r="E5110">
            <v>12</v>
          </cell>
          <cell r="F5110">
            <v>38684</v>
          </cell>
          <cell r="G5110">
            <v>38718</v>
          </cell>
          <cell r="H5110">
            <v>5</v>
          </cell>
        </row>
        <row r="5111">
          <cell r="B5111">
            <v>38709</v>
          </cell>
          <cell r="C5111">
            <v>38709</v>
          </cell>
          <cell r="D5111">
            <v>51</v>
          </cell>
          <cell r="E5111">
            <v>12</v>
          </cell>
          <cell r="F5111">
            <v>38684</v>
          </cell>
          <cell r="G5111">
            <v>38718</v>
          </cell>
          <cell r="H5111">
            <v>5</v>
          </cell>
        </row>
        <row r="5112">
          <cell r="B5112">
            <v>38710</v>
          </cell>
          <cell r="C5112">
            <v>38710</v>
          </cell>
          <cell r="D5112">
            <v>51</v>
          </cell>
          <cell r="E5112">
            <v>12</v>
          </cell>
          <cell r="F5112">
            <v>38684</v>
          </cell>
          <cell r="G5112">
            <v>38718</v>
          </cell>
          <cell r="H5112">
            <v>5</v>
          </cell>
        </row>
        <row r="5113">
          <cell r="B5113">
            <v>38711</v>
          </cell>
          <cell r="C5113">
            <v>38711</v>
          </cell>
          <cell r="D5113">
            <v>51</v>
          </cell>
          <cell r="E5113">
            <v>12</v>
          </cell>
          <cell r="F5113">
            <v>38684</v>
          </cell>
          <cell r="G5113">
            <v>38718</v>
          </cell>
          <cell r="H5113">
            <v>5</v>
          </cell>
        </row>
        <row r="5114">
          <cell r="B5114">
            <v>38712</v>
          </cell>
          <cell r="C5114">
            <v>38712</v>
          </cell>
          <cell r="D5114">
            <v>52</v>
          </cell>
          <cell r="E5114">
            <v>12</v>
          </cell>
          <cell r="F5114">
            <v>38684</v>
          </cell>
          <cell r="G5114">
            <v>38718</v>
          </cell>
          <cell r="H5114">
            <v>5</v>
          </cell>
        </row>
        <row r="5115">
          <cell r="B5115">
            <v>38713</v>
          </cell>
          <cell r="C5115">
            <v>38713</v>
          </cell>
          <cell r="D5115">
            <v>52</v>
          </cell>
          <cell r="E5115">
            <v>12</v>
          </cell>
          <cell r="F5115">
            <v>38684</v>
          </cell>
          <cell r="G5115">
            <v>38718</v>
          </cell>
          <cell r="H5115">
            <v>5</v>
          </cell>
        </row>
        <row r="5116">
          <cell r="B5116">
            <v>38714</v>
          </cell>
          <cell r="C5116">
            <v>38714</v>
          </cell>
          <cell r="D5116">
            <v>52</v>
          </cell>
          <cell r="E5116">
            <v>12</v>
          </cell>
          <cell r="F5116">
            <v>38684</v>
          </cell>
          <cell r="G5116">
            <v>38718</v>
          </cell>
          <cell r="H5116">
            <v>5</v>
          </cell>
        </row>
        <row r="5117">
          <cell r="B5117">
            <v>38715</v>
          </cell>
          <cell r="C5117">
            <v>38715</v>
          </cell>
          <cell r="D5117">
            <v>52</v>
          </cell>
          <cell r="E5117">
            <v>12</v>
          </cell>
          <cell r="F5117">
            <v>38684</v>
          </cell>
          <cell r="G5117">
            <v>38718</v>
          </cell>
          <cell r="H5117">
            <v>5</v>
          </cell>
        </row>
        <row r="5118">
          <cell r="B5118">
            <v>38716</v>
          </cell>
          <cell r="C5118">
            <v>38716</v>
          </cell>
          <cell r="D5118">
            <v>52</v>
          </cell>
          <cell r="E5118">
            <v>12</v>
          </cell>
          <cell r="F5118">
            <v>38684</v>
          </cell>
          <cell r="G5118">
            <v>38718</v>
          </cell>
          <cell r="H5118">
            <v>5</v>
          </cell>
        </row>
        <row r="5119">
          <cell r="B5119">
            <v>38717</v>
          </cell>
          <cell r="C5119">
            <v>38717</v>
          </cell>
          <cell r="D5119">
            <v>52</v>
          </cell>
          <cell r="E5119">
            <v>12</v>
          </cell>
          <cell r="F5119">
            <v>38684</v>
          </cell>
          <cell r="G5119">
            <v>38718</v>
          </cell>
          <cell r="H5119">
            <v>5</v>
          </cell>
        </row>
        <row r="5120">
          <cell r="B5120">
            <v>38718</v>
          </cell>
          <cell r="C5120">
            <v>38718</v>
          </cell>
          <cell r="D5120">
            <v>52</v>
          </cell>
          <cell r="E5120">
            <v>12</v>
          </cell>
          <cell r="F5120">
            <v>38684</v>
          </cell>
          <cell r="G5120">
            <v>38718</v>
          </cell>
          <cell r="H5120">
            <v>5</v>
          </cell>
        </row>
        <row r="5121">
          <cell r="B5121">
            <v>38719</v>
          </cell>
          <cell r="C5121">
            <v>38719</v>
          </cell>
          <cell r="D5121">
            <v>1</v>
          </cell>
          <cell r="E5121">
            <v>1</v>
          </cell>
          <cell r="F5121">
            <v>38719</v>
          </cell>
          <cell r="G5121">
            <v>38746</v>
          </cell>
          <cell r="H5121">
            <v>4</v>
          </cell>
        </row>
        <row r="5122">
          <cell r="B5122">
            <v>38720</v>
          </cell>
          <cell r="C5122">
            <v>38720</v>
          </cell>
          <cell r="D5122">
            <v>1</v>
          </cell>
          <cell r="E5122">
            <v>1</v>
          </cell>
          <cell r="F5122">
            <v>38719</v>
          </cell>
          <cell r="G5122">
            <v>38746</v>
          </cell>
          <cell r="H5122">
            <v>4</v>
          </cell>
        </row>
        <row r="5123">
          <cell r="B5123">
            <v>38721</v>
          </cell>
          <cell r="C5123">
            <v>38721</v>
          </cell>
          <cell r="D5123">
            <v>1</v>
          </cell>
          <cell r="E5123">
            <v>1</v>
          </cell>
          <cell r="F5123">
            <v>38719</v>
          </cell>
          <cell r="G5123">
            <v>38746</v>
          </cell>
          <cell r="H5123">
            <v>4</v>
          </cell>
        </row>
        <row r="5124">
          <cell r="B5124">
            <v>38722</v>
          </cell>
          <cell r="C5124">
            <v>38722</v>
          </cell>
          <cell r="D5124">
            <v>1</v>
          </cell>
          <cell r="E5124">
            <v>1</v>
          </cell>
          <cell r="F5124">
            <v>38719</v>
          </cell>
          <cell r="G5124">
            <v>38746</v>
          </cell>
          <cell r="H5124">
            <v>4</v>
          </cell>
        </row>
        <row r="5125">
          <cell r="B5125">
            <v>38723</v>
          </cell>
          <cell r="C5125">
            <v>38723</v>
          </cell>
          <cell r="D5125">
            <v>1</v>
          </cell>
          <cell r="E5125">
            <v>1</v>
          </cell>
          <cell r="F5125">
            <v>38719</v>
          </cell>
          <cell r="G5125">
            <v>38746</v>
          </cell>
          <cell r="H5125">
            <v>4</v>
          </cell>
        </row>
        <row r="5126">
          <cell r="B5126">
            <v>38724</v>
          </cell>
          <cell r="C5126">
            <v>38724</v>
          </cell>
          <cell r="D5126">
            <v>1</v>
          </cell>
          <cell r="E5126">
            <v>1</v>
          </cell>
          <cell r="F5126">
            <v>38719</v>
          </cell>
          <cell r="G5126">
            <v>38746</v>
          </cell>
          <cell r="H5126">
            <v>4</v>
          </cell>
        </row>
        <row r="5127">
          <cell r="B5127">
            <v>38725</v>
          </cell>
          <cell r="C5127">
            <v>38725</v>
          </cell>
          <cell r="D5127">
            <v>1</v>
          </cell>
          <cell r="E5127">
            <v>1</v>
          </cell>
          <cell r="F5127">
            <v>38719</v>
          </cell>
          <cell r="G5127">
            <v>38746</v>
          </cell>
          <cell r="H5127">
            <v>4</v>
          </cell>
        </row>
        <row r="5128">
          <cell r="B5128">
            <v>38726</v>
          </cell>
          <cell r="C5128">
            <v>38726</v>
          </cell>
          <cell r="D5128">
            <v>2</v>
          </cell>
          <cell r="E5128">
            <v>1</v>
          </cell>
          <cell r="F5128">
            <v>38719</v>
          </cell>
          <cell r="G5128">
            <v>38746</v>
          </cell>
          <cell r="H5128">
            <v>4</v>
          </cell>
        </row>
        <row r="5129">
          <cell r="B5129">
            <v>38727</v>
          </cell>
          <cell r="C5129">
            <v>38727</v>
          </cell>
          <cell r="D5129">
            <v>2</v>
          </cell>
          <cell r="E5129">
            <v>1</v>
          </cell>
          <cell r="F5129">
            <v>38719</v>
          </cell>
          <cell r="G5129">
            <v>38746</v>
          </cell>
          <cell r="H5129">
            <v>4</v>
          </cell>
        </row>
        <row r="5130">
          <cell r="B5130">
            <v>38728</v>
          </cell>
          <cell r="C5130">
            <v>38728</v>
          </cell>
          <cell r="D5130">
            <v>2</v>
          </cell>
          <cell r="E5130">
            <v>1</v>
          </cell>
          <cell r="F5130">
            <v>38719</v>
          </cell>
          <cell r="G5130">
            <v>38746</v>
          </cell>
          <cell r="H5130">
            <v>4</v>
          </cell>
        </row>
        <row r="5131">
          <cell r="B5131">
            <v>38729</v>
          </cell>
          <cell r="C5131">
            <v>38729</v>
          </cell>
          <cell r="D5131">
            <v>2</v>
          </cell>
          <cell r="E5131">
            <v>1</v>
          </cell>
          <cell r="F5131">
            <v>38719</v>
          </cell>
          <cell r="G5131">
            <v>38746</v>
          </cell>
          <cell r="H5131">
            <v>4</v>
          </cell>
        </row>
        <row r="5132">
          <cell r="B5132">
            <v>38730</v>
          </cell>
          <cell r="C5132">
            <v>38730</v>
          </cell>
          <cell r="D5132">
            <v>2</v>
          </cell>
          <cell r="E5132">
            <v>1</v>
          </cell>
          <cell r="F5132">
            <v>38719</v>
          </cell>
          <cell r="G5132">
            <v>38746</v>
          </cell>
          <cell r="H5132">
            <v>4</v>
          </cell>
        </row>
        <row r="5133">
          <cell r="B5133">
            <v>38731</v>
          </cell>
          <cell r="C5133">
            <v>38731</v>
          </cell>
          <cell r="D5133">
            <v>2</v>
          </cell>
          <cell r="E5133">
            <v>1</v>
          </cell>
          <cell r="F5133">
            <v>38719</v>
          </cell>
          <cell r="G5133">
            <v>38746</v>
          </cell>
          <cell r="H5133">
            <v>4</v>
          </cell>
        </row>
        <row r="5134">
          <cell r="B5134">
            <v>38732</v>
          </cell>
          <cell r="C5134">
            <v>38732</v>
          </cell>
          <cell r="D5134">
            <v>2</v>
          </cell>
          <cell r="E5134">
            <v>1</v>
          </cell>
          <cell r="F5134">
            <v>38719</v>
          </cell>
          <cell r="G5134">
            <v>38746</v>
          </cell>
          <cell r="H5134">
            <v>4</v>
          </cell>
        </row>
        <row r="5135">
          <cell r="B5135">
            <v>38733</v>
          </cell>
          <cell r="C5135">
            <v>38733</v>
          </cell>
          <cell r="D5135">
            <v>3</v>
          </cell>
          <cell r="E5135">
            <v>1</v>
          </cell>
          <cell r="F5135">
            <v>38719</v>
          </cell>
          <cell r="G5135">
            <v>38746</v>
          </cell>
          <cell r="H5135">
            <v>4</v>
          </cell>
        </row>
        <row r="5136">
          <cell r="B5136">
            <v>38734</v>
          </cell>
          <cell r="C5136">
            <v>38734</v>
          </cell>
          <cell r="D5136">
            <v>3</v>
          </cell>
          <cell r="E5136">
            <v>1</v>
          </cell>
          <cell r="F5136">
            <v>38719</v>
          </cell>
          <cell r="G5136">
            <v>38746</v>
          </cell>
          <cell r="H5136">
            <v>4</v>
          </cell>
        </row>
        <row r="5137">
          <cell r="B5137">
            <v>38735</v>
          </cell>
          <cell r="C5137">
            <v>38735</v>
          </cell>
          <cell r="D5137">
            <v>3</v>
          </cell>
          <cell r="E5137">
            <v>1</v>
          </cell>
          <cell r="F5137">
            <v>38719</v>
          </cell>
          <cell r="G5137">
            <v>38746</v>
          </cell>
          <cell r="H5137">
            <v>4</v>
          </cell>
        </row>
        <row r="5138">
          <cell r="B5138">
            <v>38736</v>
          </cell>
          <cell r="C5138">
            <v>38736</v>
          </cell>
          <cell r="D5138">
            <v>3</v>
          </cell>
          <cell r="E5138">
            <v>1</v>
          </cell>
          <cell r="F5138">
            <v>38719</v>
          </cell>
          <cell r="G5138">
            <v>38746</v>
          </cell>
          <cell r="H5138">
            <v>4</v>
          </cell>
        </row>
        <row r="5139">
          <cell r="B5139">
            <v>38737</v>
          </cell>
          <cell r="C5139">
            <v>38737</v>
          </cell>
          <cell r="D5139">
            <v>3</v>
          </cell>
          <cell r="E5139">
            <v>1</v>
          </cell>
          <cell r="F5139">
            <v>38719</v>
          </cell>
          <cell r="G5139">
            <v>38746</v>
          </cell>
          <cell r="H5139">
            <v>4</v>
          </cell>
        </row>
        <row r="5140">
          <cell r="B5140">
            <v>38738</v>
          </cell>
          <cell r="C5140">
            <v>38738</v>
          </cell>
          <cell r="D5140">
            <v>3</v>
          </cell>
          <cell r="E5140">
            <v>1</v>
          </cell>
          <cell r="F5140">
            <v>38719</v>
          </cell>
          <cell r="G5140">
            <v>38746</v>
          </cell>
          <cell r="H5140">
            <v>4</v>
          </cell>
        </row>
        <row r="5141">
          <cell r="B5141">
            <v>38739</v>
          </cell>
          <cell r="C5141">
            <v>38739</v>
          </cell>
          <cell r="D5141">
            <v>3</v>
          </cell>
          <cell r="E5141">
            <v>1</v>
          </cell>
          <cell r="F5141">
            <v>38719</v>
          </cell>
          <cell r="G5141">
            <v>38746</v>
          </cell>
          <cell r="H5141">
            <v>4</v>
          </cell>
        </row>
        <row r="5142">
          <cell r="B5142">
            <v>38740</v>
          </cell>
          <cell r="C5142">
            <v>38740</v>
          </cell>
          <cell r="D5142">
            <v>4</v>
          </cell>
          <cell r="E5142">
            <v>1</v>
          </cell>
          <cell r="F5142">
            <v>38719</v>
          </cell>
          <cell r="G5142">
            <v>38746</v>
          </cell>
          <cell r="H5142">
            <v>4</v>
          </cell>
        </row>
        <row r="5143">
          <cell r="B5143">
            <v>38741</v>
          </cell>
          <cell r="C5143">
            <v>38741</v>
          </cell>
          <cell r="D5143">
            <v>4</v>
          </cell>
          <cell r="E5143">
            <v>1</v>
          </cell>
          <cell r="F5143">
            <v>38719</v>
          </cell>
          <cell r="G5143">
            <v>38746</v>
          </cell>
          <cell r="H5143">
            <v>4</v>
          </cell>
        </row>
        <row r="5144">
          <cell r="B5144">
            <v>38742</v>
          </cell>
          <cell r="C5144">
            <v>38742</v>
          </cell>
          <cell r="D5144">
            <v>4</v>
          </cell>
          <cell r="E5144">
            <v>1</v>
          </cell>
          <cell r="F5144">
            <v>38719</v>
          </cell>
          <cell r="G5144">
            <v>38746</v>
          </cell>
          <cell r="H5144">
            <v>4</v>
          </cell>
        </row>
        <row r="5145">
          <cell r="B5145">
            <v>38743</v>
          </cell>
          <cell r="C5145">
            <v>38743</v>
          </cell>
          <cell r="D5145">
            <v>4</v>
          </cell>
          <cell r="E5145">
            <v>1</v>
          </cell>
          <cell r="F5145">
            <v>38719</v>
          </cell>
          <cell r="G5145">
            <v>38746</v>
          </cell>
          <cell r="H5145">
            <v>4</v>
          </cell>
        </row>
        <row r="5146">
          <cell r="B5146">
            <v>38744</v>
          </cell>
          <cell r="C5146">
            <v>38744</v>
          </cell>
          <cell r="D5146">
            <v>4</v>
          </cell>
          <cell r="E5146">
            <v>1</v>
          </cell>
          <cell r="F5146">
            <v>38719</v>
          </cell>
          <cell r="G5146">
            <v>38746</v>
          </cell>
          <cell r="H5146">
            <v>4</v>
          </cell>
        </row>
        <row r="5147">
          <cell r="B5147">
            <v>38745</v>
          </cell>
          <cell r="C5147">
            <v>38745</v>
          </cell>
          <cell r="D5147">
            <v>4</v>
          </cell>
          <cell r="E5147">
            <v>1</v>
          </cell>
          <cell r="F5147">
            <v>38719</v>
          </cell>
          <cell r="G5147">
            <v>38746</v>
          </cell>
          <cell r="H5147">
            <v>4</v>
          </cell>
        </row>
        <row r="5148">
          <cell r="B5148">
            <v>38746</v>
          </cell>
          <cell r="C5148">
            <v>38746</v>
          </cell>
          <cell r="D5148">
            <v>4</v>
          </cell>
          <cell r="E5148">
            <v>1</v>
          </cell>
          <cell r="F5148">
            <v>38719</v>
          </cell>
          <cell r="G5148">
            <v>38746</v>
          </cell>
          <cell r="H5148">
            <v>4</v>
          </cell>
        </row>
        <row r="5149">
          <cell r="B5149">
            <v>38747</v>
          </cell>
          <cell r="C5149">
            <v>38747</v>
          </cell>
          <cell r="D5149">
            <v>5</v>
          </cell>
          <cell r="E5149">
            <v>2</v>
          </cell>
          <cell r="F5149">
            <v>38747</v>
          </cell>
          <cell r="G5149">
            <v>38774</v>
          </cell>
          <cell r="H5149">
            <v>4</v>
          </cell>
        </row>
        <row r="5150">
          <cell r="B5150">
            <v>38748</v>
          </cell>
          <cell r="C5150">
            <v>38748</v>
          </cell>
          <cell r="D5150">
            <v>5</v>
          </cell>
          <cell r="E5150">
            <v>2</v>
          </cell>
          <cell r="F5150">
            <v>38747</v>
          </cell>
          <cell r="G5150">
            <v>38774</v>
          </cell>
          <cell r="H5150">
            <v>4</v>
          </cell>
        </row>
        <row r="5151">
          <cell r="B5151">
            <v>38749</v>
          </cell>
          <cell r="C5151">
            <v>38749</v>
          </cell>
          <cell r="D5151">
            <v>5</v>
          </cell>
          <cell r="E5151">
            <v>2</v>
          </cell>
          <cell r="F5151">
            <v>38747</v>
          </cell>
          <cell r="G5151">
            <v>38774</v>
          </cell>
          <cell r="H5151">
            <v>4</v>
          </cell>
        </row>
        <row r="5152">
          <cell r="B5152">
            <v>38750</v>
          </cell>
          <cell r="C5152">
            <v>38750</v>
          </cell>
          <cell r="D5152">
            <v>5</v>
          </cell>
          <cell r="E5152">
            <v>2</v>
          </cell>
          <cell r="F5152">
            <v>38747</v>
          </cell>
          <cell r="G5152">
            <v>38774</v>
          </cell>
          <cell r="H5152">
            <v>4</v>
          </cell>
        </row>
        <row r="5153">
          <cell r="B5153">
            <v>38751</v>
          </cell>
          <cell r="C5153">
            <v>38751</v>
          </cell>
          <cell r="D5153">
            <v>5</v>
          </cell>
          <cell r="E5153">
            <v>2</v>
          </cell>
          <cell r="F5153">
            <v>38747</v>
          </cell>
          <cell r="G5153">
            <v>38774</v>
          </cell>
          <cell r="H5153">
            <v>4</v>
          </cell>
        </row>
        <row r="5154">
          <cell r="B5154">
            <v>38752</v>
          </cell>
          <cell r="C5154">
            <v>38752</v>
          </cell>
          <cell r="D5154">
            <v>5</v>
          </cell>
          <cell r="E5154">
            <v>2</v>
          </cell>
          <cell r="F5154">
            <v>38747</v>
          </cell>
          <cell r="G5154">
            <v>38774</v>
          </cell>
          <cell r="H5154">
            <v>4</v>
          </cell>
        </row>
        <row r="5155">
          <cell r="B5155">
            <v>38753</v>
          </cell>
          <cell r="C5155">
            <v>38753</v>
          </cell>
          <cell r="D5155">
            <v>5</v>
          </cell>
          <cell r="E5155">
            <v>2</v>
          </cell>
          <cell r="F5155">
            <v>38747</v>
          </cell>
          <cell r="G5155">
            <v>38774</v>
          </cell>
          <cell r="H5155">
            <v>4</v>
          </cell>
        </row>
        <row r="5156">
          <cell r="B5156">
            <v>38754</v>
          </cell>
          <cell r="C5156">
            <v>38754</v>
          </cell>
          <cell r="D5156">
            <v>6</v>
          </cell>
          <cell r="E5156">
            <v>2</v>
          </cell>
          <cell r="F5156">
            <v>38747</v>
          </cell>
          <cell r="G5156">
            <v>38774</v>
          </cell>
          <cell r="H5156">
            <v>4</v>
          </cell>
        </row>
        <row r="5157">
          <cell r="B5157">
            <v>38755</v>
          </cell>
          <cell r="C5157">
            <v>38755</v>
          </cell>
          <cell r="D5157">
            <v>6</v>
          </cell>
          <cell r="E5157">
            <v>2</v>
          </cell>
          <cell r="F5157">
            <v>38747</v>
          </cell>
          <cell r="G5157">
            <v>38774</v>
          </cell>
          <cell r="H5157">
            <v>4</v>
          </cell>
        </row>
        <row r="5158">
          <cell r="B5158">
            <v>38756</v>
          </cell>
          <cell r="C5158">
            <v>38756</v>
          </cell>
          <cell r="D5158">
            <v>6</v>
          </cell>
          <cell r="E5158">
            <v>2</v>
          </cell>
          <cell r="F5158">
            <v>38747</v>
          </cell>
          <cell r="G5158">
            <v>38774</v>
          </cell>
          <cell r="H5158">
            <v>4</v>
          </cell>
        </row>
        <row r="5159">
          <cell r="B5159">
            <v>38757</v>
          </cell>
          <cell r="C5159">
            <v>38757</v>
          </cell>
          <cell r="D5159">
            <v>6</v>
          </cell>
          <cell r="E5159">
            <v>2</v>
          </cell>
          <cell r="F5159">
            <v>38747</v>
          </cell>
          <cell r="G5159">
            <v>38774</v>
          </cell>
          <cell r="H5159">
            <v>4</v>
          </cell>
        </row>
        <row r="5160">
          <cell r="B5160">
            <v>38758</v>
          </cell>
          <cell r="C5160">
            <v>38758</v>
          </cell>
          <cell r="D5160">
            <v>6</v>
          </cell>
          <cell r="E5160">
            <v>2</v>
          </cell>
          <cell r="F5160">
            <v>38747</v>
          </cell>
          <cell r="G5160">
            <v>38774</v>
          </cell>
          <cell r="H5160">
            <v>4</v>
          </cell>
        </row>
        <row r="5161">
          <cell r="B5161">
            <v>38759</v>
          </cell>
          <cell r="C5161">
            <v>38759</v>
          </cell>
          <cell r="D5161">
            <v>6</v>
          </cell>
          <cell r="E5161">
            <v>2</v>
          </cell>
          <cell r="F5161">
            <v>38747</v>
          </cell>
          <cell r="G5161">
            <v>38774</v>
          </cell>
          <cell r="H5161">
            <v>4</v>
          </cell>
        </row>
        <row r="5162">
          <cell r="B5162">
            <v>38760</v>
          </cell>
          <cell r="C5162">
            <v>38760</v>
          </cell>
          <cell r="D5162">
            <v>6</v>
          </cell>
          <cell r="E5162">
            <v>2</v>
          </cell>
          <cell r="F5162">
            <v>38747</v>
          </cell>
          <cell r="G5162">
            <v>38774</v>
          </cell>
          <cell r="H5162">
            <v>4</v>
          </cell>
        </row>
        <row r="5163">
          <cell r="B5163">
            <v>38761</v>
          </cell>
          <cell r="C5163">
            <v>38761</v>
          </cell>
          <cell r="D5163">
            <v>7</v>
          </cell>
          <cell r="E5163">
            <v>2</v>
          </cell>
          <cell r="F5163">
            <v>38747</v>
          </cell>
          <cell r="G5163">
            <v>38774</v>
          </cell>
          <cell r="H5163">
            <v>4</v>
          </cell>
        </row>
        <row r="5164">
          <cell r="B5164">
            <v>38762</v>
          </cell>
          <cell r="C5164">
            <v>38762</v>
          </cell>
          <cell r="D5164">
            <v>7</v>
          </cell>
          <cell r="E5164">
            <v>2</v>
          </cell>
          <cell r="F5164">
            <v>38747</v>
          </cell>
          <cell r="G5164">
            <v>38774</v>
          </cell>
          <cell r="H5164">
            <v>4</v>
          </cell>
        </row>
        <row r="5165">
          <cell r="B5165">
            <v>38763</v>
          </cell>
          <cell r="C5165">
            <v>38763</v>
          </cell>
          <cell r="D5165">
            <v>7</v>
          </cell>
          <cell r="E5165">
            <v>2</v>
          </cell>
          <cell r="F5165">
            <v>38747</v>
          </cell>
          <cell r="G5165">
            <v>38774</v>
          </cell>
          <cell r="H5165">
            <v>4</v>
          </cell>
        </row>
        <row r="5166">
          <cell r="B5166">
            <v>38764</v>
          </cell>
          <cell r="C5166">
            <v>38764</v>
          </cell>
          <cell r="D5166">
            <v>7</v>
          </cell>
          <cell r="E5166">
            <v>2</v>
          </cell>
          <cell r="F5166">
            <v>38747</v>
          </cell>
          <cell r="G5166">
            <v>38774</v>
          </cell>
          <cell r="H5166">
            <v>4</v>
          </cell>
        </row>
        <row r="5167">
          <cell r="B5167">
            <v>38765</v>
          </cell>
          <cell r="C5167">
            <v>38765</v>
          </cell>
          <cell r="D5167">
            <v>7</v>
          </cell>
          <cell r="E5167">
            <v>2</v>
          </cell>
          <cell r="F5167">
            <v>38747</v>
          </cell>
          <cell r="G5167">
            <v>38774</v>
          </cell>
          <cell r="H5167">
            <v>4</v>
          </cell>
        </row>
        <row r="5168">
          <cell r="B5168">
            <v>38766</v>
          </cell>
          <cell r="C5168">
            <v>38766</v>
          </cell>
          <cell r="D5168">
            <v>7</v>
          </cell>
          <cell r="E5168">
            <v>2</v>
          </cell>
          <cell r="F5168">
            <v>38747</v>
          </cell>
          <cell r="G5168">
            <v>38774</v>
          </cell>
          <cell r="H5168">
            <v>4</v>
          </cell>
        </row>
        <row r="5169">
          <cell r="B5169">
            <v>38767</v>
          </cell>
          <cell r="C5169">
            <v>38767</v>
          </cell>
          <cell r="D5169">
            <v>7</v>
          </cell>
          <cell r="E5169">
            <v>2</v>
          </cell>
          <cell r="F5169">
            <v>38747</v>
          </cell>
          <cell r="G5169">
            <v>38774</v>
          </cell>
          <cell r="H5169">
            <v>4</v>
          </cell>
        </row>
        <row r="5170">
          <cell r="B5170">
            <v>38768</v>
          </cell>
          <cell r="C5170">
            <v>38768</v>
          </cell>
          <cell r="D5170">
            <v>8</v>
          </cell>
          <cell r="E5170">
            <v>2</v>
          </cell>
          <cell r="F5170">
            <v>38747</v>
          </cell>
          <cell r="G5170">
            <v>38774</v>
          </cell>
          <cell r="H5170">
            <v>4</v>
          </cell>
        </row>
        <row r="5171">
          <cell r="B5171">
            <v>38769</v>
          </cell>
          <cell r="C5171">
            <v>38769</v>
          </cell>
          <cell r="D5171">
            <v>8</v>
          </cell>
          <cell r="E5171">
            <v>2</v>
          </cell>
          <cell r="F5171">
            <v>38747</v>
          </cell>
          <cell r="G5171">
            <v>38774</v>
          </cell>
          <cell r="H5171">
            <v>4</v>
          </cell>
        </row>
        <row r="5172">
          <cell r="B5172">
            <v>38770</v>
          </cell>
          <cell r="C5172">
            <v>38770</v>
          </cell>
          <cell r="D5172">
            <v>8</v>
          </cell>
          <cell r="E5172">
            <v>2</v>
          </cell>
          <cell r="F5172">
            <v>38747</v>
          </cell>
          <cell r="G5172">
            <v>38774</v>
          </cell>
          <cell r="H5172">
            <v>4</v>
          </cell>
        </row>
        <row r="5173">
          <cell r="B5173">
            <v>38771</v>
          </cell>
          <cell r="C5173">
            <v>38771</v>
          </cell>
          <cell r="D5173">
            <v>8</v>
          </cell>
          <cell r="E5173">
            <v>2</v>
          </cell>
          <cell r="F5173">
            <v>38747</v>
          </cell>
          <cell r="G5173">
            <v>38774</v>
          </cell>
          <cell r="H5173">
            <v>4</v>
          </cell>
        </row>
        <row r="5174">
          <cell r="B5174">
            <v>38772</v>
          </cell>
          <cell r="C5174">
            <v>38772</v>
          </cell>
          <cell r="D5174">
            <v>8</v>
          </cell>
          <cell r="E5174">
            <v>2</v>
          </cell>
          <cell r="F5174">
            <v>38747</v>
          </cell>
          <cell r="G5174">
            <v>38774</v>
          </cell>
          <cell r="H5174">
            <v>4</v>
          </cell>
        </row>
        <row r="5175">
          <cell r="B5175">
            <v>38773</v>
          </cell>
          <cell r="C5175">
            <v>38773</v>
          </cell>
          <cell r="D5175">
            <v>8</v>
          </cell>
          <cell r="E5175">
            <v>2</v>
          </cell>
          <cell r="F5175">
            <v>38747</v>
          </cell>
          <cell r="G5175">
            <v>38774</v>
          </cell>
          <cell r="H5175">
            <v>4</v>
          </cell>
        </row>
        <row r="5176">
          <cell r="B5176">
            <v>38774</v>
          </cell>
          <cell r="C5176">
            <v>38774</v>
          </cell>
          <cell r="D5176">
            <v>8</v>
          </cell>
          <cell r="E5176">
            <v>2</v>
          </cell>
          <cell r="F5176">
            <v>38747</v>
          </cell>
          <cell r="G5176">
            <v>38774</v>
          </cell>
          <cell r="H5176">
            <v>4</v>
          </cell>
        </row>
        <row r="5177">
          <cell r="B5177">
            <v>38775</v>
          </cell>
          <cell r="C5177">
            <v>38775</v>
          </cell>
          <cell r="D5177">
            <v>9</v>
          </cell>
          <cell r="E5177">
            <v>3</v>
          </cell>
          <cell r="F5177">
            <v>38775</v>
          </cell>
          <cell r="G5177">
            <v>38809</v>
          </cell>
          <cell r="H5177">
            <v>5</v>
          </cell>
        </row>
        <row r="5178">
          <cell r="B5178">
            <v>38776</v>
          </cell>
          <cell r="C5178">
            <v>38776</v>
          </cell>
          <cell r="D5178">
            <v>9</v>
          </cell>
          <cell r="E5178">
            <v>3</v>
          </cell>
          <cell r="F5178">
            <v>38775</v>
          </cell>
          <cell r="G5178">
            <v>38809</v>
          </cell>
          <cell r="H5178">
            <v>5</v>
          </cell>
        </row>
        <row r="5179">
          <cell r="B5179">
            <v>38777</v>
          </cell>
          <cell r="C5179">
            <v>38777</v>
          </cell>
          <cell r="D5179">
            <v>9</v>
          </cell>
          <cell r="E5179">
            <v>3</v>
          </cell>
          <cell r="F5179">
            <v>38775</v>
          </cell>
          <cell r="G5179">
            <v>38809</v>
          </cell>
          <cell r="H5179">
            <v>5</v>
          </cell>
        </row>
        <row r="5180">
          <cell r="B5180">
            <v>38778</v>
          </cell>
          <cell r="C5180">
            <v>38778</v>
          </cell>
          <cell r="D5180">
            <v>9</v>
          </cell>
          <cell r="E5180">
            <v>3</v>
          </cell>
          <cell r="F5180">
            <v>38775</v>
          </cell>
          <cell r="G5180">
            <v>38809</v>
          </cell>
          <cell r="H5180">
            <v>5</v>
          </cell>
        </row>
        <row r="5181">
          <cell r="B5181">
            <v>38779</v>
          </cell>
          <cell r="C5181">
            <v>38779</v>
          </cell>
          <cell r="D5181">
            <v>9</v>
          </cell>
          <cell r="E5181">
            <v>3</v>
          </cell>
          <cell r="F5181">
            <v>38775</v>
          </cell>
          <cell r="G5181">
            <v>38809</v>
          </cell>
          <cell r="H5181">
            <v>5</v>
          </cell>
        </row>
        <row r="5182">
          <cell r="B5182">
            <v>38780</v>
          </cell>
          <cell r="C5182">
            <v>38780</v>
          </cell>
          <cell r="D5182">
            <v>9</v>
          </cell>
          <cell r="E5182">
            <v>3</v>
          </cell>
          <cell r="F5182">
            <v>38775</v>
          </cell>
          <cell r="G5182">
            <v>38809</v>
          </cell>
          <cell r="H5182">
            <v>5</v>
          </cell>
        </row>
        <row r="5183">
          <cell r="B5183">
            <v>38781</v>
          </cell>
          <cell r="C5183">
            <v>38781</v>
          </cell>
          <cell r="D5183">
            <v>9</v>
          </cell>
          <cell r="E5183">
            <v>3</v>
          </cell>
          <cell r="F5183">
            <v>38775</v>
          </cell>
          <cell r="G5183">
            <v>38809</v>
          </cell>
          <cell r="H5183">
            <v>5</v>
          </cell>
        </row>
        <row r="5184">
          <cell r="B5184">
            <v>38782</v>
          </cell>
          <cell r="C5184">
            <v>38782</v>
          </cell>
          <cell r="D5184">
            <v>10</v>
          </cell>
          <cell r="E5184">
            <v>3</v>
          </cell>
          <cell r="F5184">
            <v>38775</v>
          </cell>
          <cell r="G5184">
            <v>38809</v>
          </cell>
          <cell r="H5184">
            <v>5</v>
          </cell>
        </row>
        <row r="5185">
          <cell r="B5185">
            <v>38783</v>
          </cell>
          <cell r="C5185">
            <v>38783</v>
          </cell>
          <cell r="D5185">
            <v>10</v>
          </cell>
          <cell r="E5185">
            <v>3</v>
          </cell>
          <cell r="F5185">
            <v>38775</v>
          </cell>
          <cell r="G5185">
            <v>38809</v>
          </cell>
          <cell r="H5185">
            <v>5</v>
          </cell>
        </row>
        <row r="5186">
          <cell r="B5186">
            <v>38784</v>
          </cell>
          <cell r="C5186">
            <v>38784</v>
          </cell>
          <cell r="D5186">
            <v>10</v>
          </cell>
          <cell r="E5186">
            <v>3</v>
          </cell>
          <cell r="F5186">
            <v>38775</v>
          </cell>
          <cell r="G5186">
            <v>38809</v>
          </cell>
          <cell r="H5186">
            <v>5</v>
          </cell>
        </row>
        <row r="5187">
          <cell r="B5187">
            <v>38785</v>
          </cell>
          <cell r="C5187">
            <v>38785</v>
          </cell>
          <cell r="D5187">
            <v>10</v>
          </cell>
          <cell r="E5187">
            <v>3</v>
          </cell>
          <cell r="F5187">
            <v>38775</v>
          </cell>
          <cell r="G5187">
            <v>38809</v>
          </cell>
          <cell r="H5187">
            <v>5</v>
          </cell>
        </row>
        <row r="5188">
          <cell r="B5188">
            <v>38786</v>
          </cell>
          <cell r="C5188">
            <v>38786</v>
          </cell>
          <cell r="D5188">
            <v>10</v>
          </cell>
          <cell r="E5188">
            <v>3</v>
          </cell>
          <cell r="F5188">
            <v>38775</v>
          </cell>
          <cell r="G5188">
            <v>38809</v>
          </cell>
          <cell r="H5188">
            <v>5</v>
          </cell>
        </row>
        <row r="5189">
          <cell r="B5189">
            <v>38787</v>
          </cell>
          <cell r="C5189">
            <v>38787</v>
          </cell>
          <cell r="D5189">
            <v>10</v>
          </cell>
          <cell r="E5189">
            <v>3</v>
          </cell>
          <cell r="F5189">
            <v>38775</v>
          </cell>
          <cell r="G5189">
            <v>38809</v>
          </cell>
          <cell r="H5189">
            <v>5</v>
          </cell>
        </row>
        <row r="5190">
          <cell r="B5190">
            <v>38788</v>
          </cell>
          <cell r="C5190">
            <v>38788</v>
          </cell>
          <cell r="D5190">
            <v>10</v>
          </cell>
          <cell r="E5190">
            <v>3</v>
          </cell>
          <cell r="F5190">
            <v>38775</v>
          </cell>
          <cell r="G5190">
            <v>38809</v>
          </cell>
          <cell r="H5190">
            <v>5</v>
          </cell>
        </row>
        <row r="5191">
          <cell r="B5191">
            <v>38789</v>
          </cell>
          <cell r="C5191">
            <v>38789</v>
          </cell>
          <cell r="D5191">
            <v>11</v>
          </cell>
          <cell r="E5191">
            <v>3</v>
          </cell>
          <cell r="F5191">
            <v>38775</v>
          </cell>
          <cell r="G5191">
            <v>38809</v>
          </cell>
          <cell r="H5191">
            <v>5</v>
          </cell>
        </row>
        <row r="5192">
          <cell r="B5192">
            <v>38790</v>
          </cell>
          <cell r="C5192">
            <v>38790</v>
          </cell>
          <cell r="D5192">
            <v>11</v>
          </cell>
          <cell r="E5192">
            <v>3</v>
          </cell>
          <cell r="F5192">
            <v>38775</v>
          </cell>
          <cell r="G5192">
            <v>38809</v>
          </cell>
          <cell r="H5192">
            <v>5</v>
          </cell>
        </row>
        <row r="5193">
          <cell r="B5193">
            <v>38791</v>
          </cell>
          <cell r="C5193">
            <v>38791</v>
          </cell>
          <cell r="D5193">
            <v>11</v>
          </cell>
          <cell r="E5193">
            <v>3</v>
          </cell>
          <cell r="F5193">
            <v>38775</v>
          </cell>
          <cell r="G5193">
            <v>38809</v>
          </cell>
          <cell r="H5193">
            <v>5</v>
          </cell>
        </row>
        <row r="5194">
          <cell r="B5194">
            <v>38792</v>
          </cell>
          <cell r="C5194">
            <v>38792</v>
          </cell>
          <cell r="D5194">
            <v>11</v>
          </cell>
          <cell r="E5194">
            <v>3</v>
          </cell>
          <cell r="F5194">
            <v>38775</v>
          </cell>
          <cell r="G5194">
            <v>38809</v>
          </cell>
          <cell r="H5194">
            <v>5</v>
          </cell>
        </row>
        <row r="5195">
          <cell r="B5195">
            <v>38793</v>
          </cell>
          <cell r="C5195">
            <v>38793</v>
          </cell>
          <cell r="D5195">
            <v>11</v>
          </cell>
          <cell r="E5195">
            <v>3</v>
          </cell>
          <cell r="F5195">
            <v>38775</v>
          </cell>
          <cell r="G5195">
            <v>38809</v>
          </cell>
          <cell r="H5195">
            <v>5</v>
          </cell>
        </row>
        <row r="5196">
          <cell r="B5196">
            <v>38794</v>
          </cell>
          <cell r="C5196">
            <v>38794</v>
          </cell>
          <cell r="D5196">
            <v>11</v>
          </cell>
          <cell r="E5196">
            <v>3</v>
          </cell>
          <cell r="F5196">
            <v>38775</v>
          </cell>
          <cell r="G5196">
            <v>38809</v>
          </cell>
          <cell r="H5196">
            <v>5</v>
          </cell>
        </row>
        <row r="5197">
          <cell r="B5197">
            <v>38795</v>
          </cell>
          <cell r="C5197">
            <v>38795</v>
          </cell>
          <cell r="D5197">
            <v>11</v>
          </cell>
          <cell r="E5197">
            <v>3</v>
          </cell>
          <cell r="F5197">
            <v>38775</v>
          </cell>
          <cell r="G5197">
            <v>38809</v>
          </cell>
          <cell r="H5197">
            <v>5</v>
          </cell>
        </row>
        <row r="5198">
          <cell r="B5198">
            <v>38796</v>
          </cell>
          <cell r="C5198">
            <v>38796</v>
          </cell>
          <cell r="D5198">
            <v>12</v>
          </cell>
          <cell r="E5198">
            <v>3</v>
          </cell>
          <cell r="F5198">
            <v>38775</v>
          </cell>
          <cell r="G5198">
            <v>38809</v>
          </cell>
          <cell r="H5198">
            <v>5</v>
          </cell>
        </row>
        <row r="5199">
          <cell r="B5199">
            <v>38797</v>
          </cell>
          <cell r="C5199">
            <v>38797</v>
          </cell>
          <cell r="D5199">
            <v>12</v>
          </cell>
          <cell r="E5199">
            <v>3</v>
          </cell>
          <cell r="F5199">
            <v>38775</v>
          </cell>
          <cell r="G5199">
            <v>38809</v>
          </cell>
          <cell r="H5199">
            <v>5</v>
          </cell>
        </row>
        <row r="5200">
          <cell r="B5200">
            <v>38798</v>
          </cell>
          <cell r="C5200">
            <v>38798</v>
          </cell>
          <cell r="D5200">
            <v>12</v>
          </cell>
          <cell r="E5200">
            <v>3</v>
          </cell>
          <cell r="F5200">
            <v>38775</v>
          </cell>
          <cell r="G5200">
            <v>38809</v>
          </cell>
          <cell r="H5200">
            <v>5</v>
          </cell>
        </row>
        <row r="5201">
          <cell r="B5201">
            <v>38799</v>
          </cell>
          <cell r="C5201">
            <v>38799</v>
          </cell>
          <cell r="D5201">
            <v>12</v>
          </cell>
          <cell r="E5201">
            <v>3</v>
          </cell>
          <cell r="F5201">
            <v>38775</v>
          </cell>
          <cell r="G5201">
            <v>38809</v>
          </cell>
          <cell r="H5201">
            <v>5</v>
          </cell>
        </row>
        <row r="5202">
          <cell r="B5202">
            <v>38800</v>
          </cell>
          <cell r="C5202">
            <v>38800</v>
          </cell>
          <cell r="D5202">
            <v>12</v>
          </cell>
          <cell r="E5202">
            <v>3</v>
          </cell>
          <cell r="F5202">
            <v>38775</v>
          </cell>
          <cell r="G5202">
            <v>38809</v>
          </cell>
          <cell r="H5202">
            <v>5</v>
          </cell>
        </row>
        <row r="5203">
          <cell r="B5203">
            <v>38801</v>
          </cell>
          <cell r="C5203">
            <v>38801</v>
          </cell>
          <cell r="D5203">
            <v>12</v>
          </cell>
          <cell r="E5203">
            <v>3</v>
          </cell>
          <cell r="F5203">
            <v>38775</v>
          </cell>
          <cell r="G5203">
            <v>38809</v>
          </cell>
          <cell r="H5203">
            <v>5</v>
          </cell>
        </row>
        <row r="5204">
          <cell r="B5204">
            <v>38802</v>
          </cell>
          <cell r="C5204">
            <v>38802</v>
          </cell>
          <cell r="D5204">
            <v>12</v>
          </cell>
          <cell r="E5204">
            <v>3</v>
          </cell>
          <cell r="F5204">
            <v>38775</v>
          </cell>
          <cell r="G5204">
            <v>38809</v>
          </cell>
          <cell r="H5204">
            <v>5</v>
          </cell>
        </row>
        <row r="5205">
          <cell r="B5205">
            <v>38803</v>
          </cell>
          <cell r="C5205">
            <v>38803</v>
          </cell>
          <cell r="D5205">
            <v>13</v>
          </cell>
          <cell r="E5205">
            <v>3</v>
          </cell>
          <cell r="F5205">
            <v>38775</v>
          </cell>
          <cell r="G5205">
            <v>38809</v>
          </cell>
          <cell r="H5205">
            <v>5</v>
          </cell>
        </row>
        <row r="5206">
          <cell r="B5206">
            <v>38804</v>
          </cell>
          <cell r="C5206">
            <v>38804</v>
          </cell>
          <cell r="D5206">
            <v>13</v>
          </cell>
          <cell r="E5206">
            <v>3</v>
          </cell>
          <cell r="F5206">
            <v>38775</v>
          </cell>
          <cell r="G5206">
            <v>38809</v>
          </cell>
          <cell r="H5206">
            <v>5</v>
          </cell>
        </row>
        <row r="5207">
          <cell r="B5207">
            <v>38805</v>
          </cell>
          <cell r="C5207">
            <v>38805</v>
          </cell>
          <cell r="D5207">
            <v>13</v>
          </cell>
          <cell r="E5207">
            <v>3</v>
          </cell>
          <cell r="F5207">
            <v>38775</v>
          </cell>
          <cell r="G5207">
            <v>38809</v>
          </cell>
          <cell r="H5207">
            <v>5</v>
          </cell>
        </row>
        <row r="5208">
          <cell r="B5208">
            <v>38806</v>
          </cell>
          <cell r="C5208">
            <v>38806</v>
          </cell>
          <cell r="D5208">
            <v>13</v>
          </cell>
          <cell r="E5208">
            <v>3</v>
          </cell>
          <cell r="F5208">
            <v>38775</v>
          </cell>
          <cell r="G5208">
            <v>38809</v>
          </cell>
          <cell r="H5208">
            <v>5</v>
          </cell>
        </row>
        <row r="5209">
          <cell r="B5209">
            <v>38807</v>
          </cell>
          <cell r="C5209">
            <v>38807</v>
          </cell>
          <cell r="D5209">
            <v>13</v>
          </cell>
          <cell r="E5209">
            <v>3</v>
          </cell>
          <cell r="F5209">
            <v>38775</v>
          </cell>
          <cell r="G5209">
            <v>38809</v>
          </cell>
          <cell r="H5209">
            <v>5</v>
          </cell>
        </row>
        <row r="5210">
          <cell r="B5210">
            <v>38808</v>
          </cell>
          <cell r="C5210">
            <v>38808</v>
          </cell>
          <cell r="D5210">
            <v>13</v>
          </cell>
          <cell r="E5210">
            <v>3</v>
          </cell>
          <cell r="F5210">
            <v>38775</v>
          </cell>
          <cell r="G5210">
            <v>38809</v>
          </cell>
          <cell r="H5210">
            <v>5</v>
          </cell>
        </row>
        <row r="5211">
          <cell r="B5211">
            <v>38809</v>
          </cell>
          <cell r="C5211">
            <v>38809</v>
          </cell>
          <cell r="D5211">
            <v>13</v>
          </cell>
          <cell r="E5211">
            <v>3</v>
          </cell>
          <cell r="F5211">
            <v>38775</v>
          </cell>
          <cell r="G5211">
            <v>38809</v>
          </cell>
          <cell r="H5211">
            <v>5</v>
          </cell>
        </row>
        <row r="5212">
          <cell r="B5212">
            <v>38810</v>
          </cell>
          <cell r="C5212">
            <v>38810</v>
          </cell>
          <cell r="D5212">
            <v>14</v>
          </cell>
          <cell r="E5212">
            <v>4</v>
          </cell>
          <cell r="F5212">
            <v>38810</v>
          </cell>
          <cell r="G5212">
            <v>38837</v>
          </cell>
          <cell r="H5212">
            <v>4</v>
          </cell>
        </row>
        <row r="5213">
          <cell r="B5213">
            <v>38811</v>
          </cell>
          <cell r="C5213">
            <v>38811</v>
          </cell>
          <cell r="D5213">
            <v>14</v>
          </cell>
          <cell r="E5213">
            <v>4</v>
          </cell>
          <cell r="F5213">
            <v>38810</v>
          </cell>
          <cell r="G5213">
            <v>38837</v>
          </cell>
          <cell r="H5213">
            <v>4</v>
          </cell>
        </row>
        <row r="5214">
          <cell r="B5214">
            <v>38812</v>
          </cell>
          <cell r="C5214">
            <v>38812</v>
          </cell>
          <cell r="D5214">
            <v>14</v>
          </cell>
          <cell r="E5214">
            <v>4</v>
          </cell>
          <cell r="F5214">
            <v>38810</v>
          </cell>
          <cell r="G5214">
            <v>38837</v>
          </cell>
          <cell r="H5214">
            <v>4</v>
          </cell>
        </row>
        <row r="5215">
          <cell r="B5215">
            <v>38813</v>
          </cell>
          <cell r="C5215">
            <v>38813</v>
          </cell>
          <cell r="D5215">
            <v>14</v>
          </cell>
          <cell r="E5215">
            <v>4</v>
          </cell>
          <cell r="F5215">
            <v>38810</v>
          </cell>
          <cell r="G5215">
            <v>38837</v>
          </cell>
          <cell r="H5215">
            <v>4</v>
          </cell>
        </row>
        <row r="5216">
          <cell r="B5216">
            <v>38814</v>
          </cell>
          <cell r="C5216">
            <v>38814</v>
          </cell>
          <cell r="D5216">
            <v>14</v>
          </cell>
          <cell r="E5216">
            <v>4</v>
          </cell>
          <cell r="F5216">
            <v>38810</v>
          </cell>
          <cell r="G5216">
            <v>38837</v>
          </cell>
          <cell r="H5216">
            <v>4</v>
          </cell>
        </row>
        <row r="5217">
          <cell r="B5217">
            <v>38815</v>
          </cell>
          <cell r="C5217">
            <v>38815</v>
          </cell>
          <cell r="D5217">
            <v>14</v>
          </cell>
          <cell r="E5217">
            <v>4</v>
          </cell>
          <cell r="F5217">
            <v>38810</v>
          </cell>
          <cell r="G5217">
            <v>38837</v>
          </cell>
          <cell r="H5217">
            <v>4</v>
          </cell>
        </row>
        <row r="5218">
          <cell r="B5218">
            <v>38816</v>
          </cell>
          <cell r="C5218">
            <v>38816</v>
          </cell>
          <cell r="D5218">
            <v>14</v>
          </cell>
          <cell r="E5218">
            <v>4</v>
          </cell>
          <cell r="F5218">
            <v>38810</v>
          </cell>
          <cell r="G5218">
            <v>38837</v>
          </cell>
          <cell r="H5218">
            <v>4</v>
          </cell>
        </row>
        <row r="5219">
          <cell r="B5219">
            <v>38817</v>
          </cell>
          <cell r="C5219">
            <v>38817</v>
          </cell>
          <cell r="D5219">
            <v>15</v>
          </cell>
          <cell r="E5219">
            <v>4</v>
          </cell>
          <cell r="F5219">
            <v>38810</v>
          </cell>
          <cell r="G5219">
            <v>38837</v>
          </cell>
          <cell r="H5219">
            <v>4</v>
          </cell>
        </row>
        <row r="5220">
          <cell r="B5220">
            <v>38818</v>
          </cell>
          <cell r="C5220">
            <v>38818</v>
          </cell>
          <cell r="D5220">
            <v>15</v>
          </cell>
          <cell r="E5220">
            <v>4</v>
          </cell>
          <cell r="F5220">
            <v>38810</v>
          </cell>
          <cell r="G5220">
            <v>38837</v>
          </cell>
          <cell r="H5220">
            <v>4</v>
          </cell>
        </row>
        <row r="5221">
          <cell r="B5221">
            <v>38819</v>
          </cell>
          <cell r="C5221">
            <v>38819</v>
          </cell>
          <cell r="D5221">
            <v>15</v>
          </cell>
          <cell r="E5221">
            <v>4</v>
          </cell>
          <cell r="F5221">
            <v>38810</v>
          </cell>
          <cell r="G5221">
            <v>38837</v>
          </cell>
          <cell r="H5221">
            <v>4</v>
          </cell>
        </row>
        <row r="5222">
          <cell r="B5222">
            <v>38820</v>
          </cell>
          <cell r="C5222">
            <v>38820</v>
          </cell>
          <cell r="D5222">
            <v>15</v>
          </cell>
          <cell r="E5222">
            <v>4</v>
          </cell>
          <cell r="F5222">
            <v>38810</v>
          </cell>
          <cell r="G5222">
            <v>38837</v>
          </cell>
          <cell r="H5222">
            <v>4</v>
          </cell>
        </row>
        <row r="5223">
          <cell r="B5223">
            <v>38821</v>
          </cell>
          <cell r="C5223">
            <v>38821</v>
          </cell>
          <cell r="D5223">
            <v>15</v>
          </cell>
          <cell r="E5223">
            <v>4</v>
          </cell>
          <cell r="F5223">
            <v>38810</v>
          </cell>
          <cell r="G5223">
            <v>38837</v>
          </cell>
          <cell r="H5223">
            <v>4</v>
          </cell>
        </row>
        <row r="5224">
          <cell r="B5224">
            <v>38822</v>
          </cell>
          <cell r="C5224">
            <v>38822</v>
          </cell>
          <cell r="D5224">
            <v>15</v>
          </cell>
          <cell r="E5224">
            <v>4</v>
          </cell>
          <cell r="F5224">
            <v>38810</v>
          </cell>
          <cell r="G5224">
            <v>38837</v>
          </cell>
          <cell r="H5224">
            <v>4</v>
          </cell>
        </row>
        <row r="5225">
          <cell r="B5225">
            <v>38823</v>
          </cell>
          <cell r="C5225">
            <v>38823</v>
          </cell>
          <cell r="D5225">
            <v>15</v>
          </cell>
          <cell r="E5225">
            <v>4</v>
          </cell>
          <cell r="F5225">
            <v>38810</v>
          </cell>
          <cell r="G5225">
            <v>38837</v>
          </cell>
          <cell r="H5225">
            <v>4</v>
          </cell>
        </row>
        <row r="5226">
          <cell r="B5226">
            <v>38824</v>
          </cell>
          <cell r="C5226">
            <v>38824</v>
          </cell>
          <cell r="D5226">
            <v>16</v>
          </cell>
          <cell r="E5226">
            <v>4</v>
          </cell>
          <cell r="F5226">
            <v>38810</v>
          </cell>
          <cell r="G5226">
            <v>38837</v>
          </cell>
          <cell r="H5226">
            <v>4</v>
          </cell>
        </row>
        <row r="5227">
          <cell r="B5227">
            <v>38825</v>
          </cell>
          <cell r="C5227">
            <v>38825</v>
          </cell>
          <cell r="D5227">
            <v>16</v>
          </cell>
          <cell r="E5227">
            <v>4</v>
          </cell>
          <cell r="F5227">
            <v>38810</v>
          </cell>
          <cell r="G5227">
            <v>38837</v>
          </cell>
          <cell r="H5227">
            <v>4</v>
          </cell>
        </row>
        <row r="5228">
          <cell r="B5228">
            <v>38826</v>
          </cell>
          <cell r="C5228">
            <v>38826</v>
          </cell>
          <cell r="D5228">
            <v>16</v>
          </cell>
          <cell r="E5228">
            <v>4</v>
          </cell>
          <cell r="F5228">
            <v>38810</v>
          </cell>
          <cell r="G5228">
            <v>38837</v>
          </cell>
          <cell r="H5228">
            <v>4</v>
          </cell>
        </row>
        <row r="5229">
          <cell r="B5229">
            <v>38827</v>
          </cell>
          <cell r="C5229">
            <v>38827</v>
          </cell>
          <cell r="D5229">
            <v>16</v>
          </cell>
          <cell r="E5229">
            <v>4</v>
          </cell>
          <cell r="F5229">
            <v>38810</v>
          </cell>
          <cell r="G5229">
            <v>38837</v>
          </cell>
          <cell r="H5229">
            <v>4</v>
          </cell>
        </row>
        <row r="5230">
          <cell r="B5230">
            <v>38828</v>
          </cell>
          <cell r="C5230">
            <v>38828</v>
          </cell>
          <cell r="D5230">
            <v>16</v>
          </cell>
          <cell r="E5230">
            <v>4</v>
          </cell>
          <cell r="F5230">
            <v>38810</v>
          </cell>
          <cell r="G5230">
            <v>38837</v>
          </cell>
          <cell r="H5230">
            <v>4</v>
          </cell>
        </row>
        <row r="5231">
          <cell r="B5231">
            <v>38829</v>
          </cell>
          <cell r="C5231">
            <v>38829</v>
          </cell>
          <cell r="D5231">
            <v>16</v>
          </cell>
          <cell r="E5231">
            <v>4</v>
          </cell>
          <cell r="F5231">
            <v>38810</v>
          </cell>
          <cell r="G5231">
            <v>38837</v>
          </cell>
          <cell r="H5231">
            <v>4</v>
          </cell>
        </row>
        <row r="5232">
          <cell r="B5232">
            <v>38830</v>
          </cell>
          <cell r="C5232">
            <v>38830</v>
          </cell>
          <cell r="D5232">
            <v>16</v>
          </cell>
          <cell r="E5232">
            <v>4</v>
          </cell>
          <cell r="F5232">
            <v>38810</v>
          </cell>
          <cell r="G5232">
            <v>38837</v>
          </cell>
          <cell r="H5232">
            <v>4</v>
          </cell>
        </row>
        <row r="5233">
          <cell r="B5233">
            <v>38831</v>
          </cell>
          <cell r="C5233">
            <v>38831</v>
          </cell>
          <cell r="D5233">
            <v>17</v>
          </cell>
          <cell r="E5233">
            <v>4</v>
          </cell>
          <cell r="F5233">
            <v>38810</v>
          </cell>
          <cell r="G5233">
            <v>38837</v>
          </cell>
          <cell r="H5233">
            <v>4</v>
          </cell>
        </row>
        <row r="5234">
          <cell r="B5234">
            <v>38832</v>
          </cell>
          <cell r="C5234">
            <v>38832</v>
          </cell>
          <cell r="D5234">
            <v>17</v>
          </cell>
          <cell r="E5234">
            <v>4</v>
          </cell>
          <cell r="F5234">
            <v>38810</v>
          </cell>
          <cell r="G5234">
            <v>38837</v>
          </cell>
          <cell r="H5234">
            <v>4</v>
          </cell>
        </row>
        <row r="5235">
          <cell r="B5235">
            <v>38833</v>
          </cell>
          <cell r="C5235">
            <v>38833</v>
          </cell>
          <cell r="D5235">
            <v>17</v>
          </cell>
          <cell r="E5235">
            <v>4</v>
          </cell>
          <cell r="F5235">
            <v>38810</v>
          </cell>
          <cell r="G5235">
            <v>38837</v>
          </cell>
          <cell r="H5235">
            <v>4</v>
          </cell>
        </row>
        <row r="5236">
          <cell r="B5236">
            <v>38834</v>
          </cell>
          <cell r="C5236">
            <v>38834</v>
          </cell>
          <cell r="D5236">
            <v>17</v>
          </cell>
          <cell r="E5236">
            <v>4</v>
          </cell>
          <cell r="F5236">
            <v>38810</v>
          </cell>
          <cell r="G5236">
            <v>38837</v>
          </cell>
          <cell r="H5236">
            <v>4</v>
          </cell>
        </row>
        <row r="5237">
          <cell r="B5237">
            <v>38835</v>
          </cell>
          <cell r="C5237">
            <v>38835</v>
          </cell>
          <cell r="D5237">
            <v>17</v>
          </cell>
          <cell r="E5237">
            <v>4</v>
          </cell>
          <cell r="F5237">
            <v>38810</v>
          </cell>
          <cell r="G5237">
            <v>38837</v>
          </cell>
          <cell r="H5237">
            <v>4</v>
          </cell>
        </row>
        <row r="5238">
          <cell r="B5238">
            <v>38836</v>
          </cell>
          <cell r="C5238">
            <v>38836</v>
          </cell>
          <cell r="D5238">
            <v>17</v>
          </cell>
          <cell r="E5238">
            <v>4</v>
          </cell>
          <cell r="F5238">
            <v>38810</v>
          </cell>
          <cell r="G5238">
            <v>38837</v>
          </cell>
          <cell r="H5238">
            <v>4</v>
          </cell>
        </row>
        <row r="5239">
          <cell r="B5239">
            <v>38837</v>
          </cell>
          <cell r="C5239">
            <v>38837</v>
          </cell>
          <cell r="D5239">
            <v>17</v>
          </cell>
          <cell r="E5239">
            <v>4</v>
          </cell>
          <cell r="F5239">
            <v>38810</v>
          </cell>
          <cell r="G5239">
            <v>38837</v>
          </cell>
          <cell r="H5239">
            <v>4</v>
          </cell>
        </row>
        <row r="5240">
          <cell r="B5240">
            <v>38838</v>
          </cell>
          <cell r="C5240">
            <v>38838</v>
          </cell>
          <cell r="D5240">
            <v>18</v>
          </cell>
          <cell r="E5240">
            <v>5</v>
          </cell>
          <cell r="F5240">
            <v>38838</v>
          </cell>
          <cell r="G5240">
            <v>38865</v>
          </cell>
          <cell r="H5240">
            <v>4</v>
          </cell>
        </row>
        <row r="5241">
          <cell r="B5241">
            <v>38839</v>
          </cell>
          <cell r="C5241">
            <v>38839</v>
          </cell>
          <cell r="D5241">
            <v>18</v>
          </cell>
          <cell r="E5241">
            <v>5</v>
          </cell>
          <cell r="F5241">
            <v>38838</v>
          </cell>
          <cell r="G5241">
            <v>38865</v>
          </cell>
          <cell r="H5241">
            <v>4</v>
          </cell>
        </row>
        <row r="5242">
          <cell r="B5242">
            <v>38840</v>
          </cell>
          <cell r="C5242">
            <v>38840</v>
          </cell>
          <cell r="D5242">
            <v>18</v>
          </cell>
          <cell r="E5242">
            <v>5</v>
          </cell>
          <cell r="F5242">
            <v>38838</v>
          </cell>
          <cell r="G5242">
            <v>38865</v>
          </cell>
          <cell r="H5242">
            <v>4</v>
          </cell>
        </row>
        <row r="5243">
          <cell r="B5243">
            <v>38841</v>
          </cell>
          <cell r="C5243">
            <v>38841</v>
          </cell>
          <cell r="D5243">
            <v>18</v>
          </cell>
          <cell r="E5243">
            <v>5</v>
          </cell>
          <cell r="F5243">
            <v>38838</v>
          </cell>
          <cell r="G5243">
            <v>38865</v>
          </cell>
          <cell r="H5243">
            <v>4</v>
          </cell>
        </row>
        <row r="5244">
          <cell r="B5244">
            <v>38842</v>
          </cell>
          <cell r="C5244">
            <v>38842</v>
          </cell>
          <cell r="D5244">
            <v>18</v>
          </cell>
          <cell r="E5244">
            <v>5</v>
          </cell>
          <cell r="F5244">
            <v>38838</v>
          </cell>
          <cell r="G5244">
            <v>38865</v>
          </cell>
          <cell r="H5244">
            <v>4</v>
          </cell>
        </row>
        <row r="5245">
          <cell r="B5245">
            <v>38843</v>
          </cell>
          <cell r="C5245">
            <v>38843</v>
          </cell>
          <cell r="D5245">
            <v>18</v>
          </cell>
          <cell r="E5245">
            <v>5</v>
          </cell>
          <cell r="F5245">
            <v>38838</v>
          </cell>
          <cell r="G5245">
            <v>38865</v>
          </cell>
          <cell r="H5245">
            <v>4</v>
          </cell>
        </row>
        <row r="5246">
          <cell r="B5246">
            <v>38844</v>
          </cell>
          <cell r="C5246">
            <v>38844</v>
          </cell>
          <cell r="D5246">
            <v>18</v>
          </cell>
          <cell r="E5246">
            <v>5</v>
          </cell>
          <cell r="F5246">
            <v>38838</v>
          </cell>
          <cell r="G5246">
            <v>38865</v>
          </cell>
          <cell r="H5246">
            <v>4</v>
          </cell>
        </row>
        <row r="5247">
          <cell r="B5247">
            <v>38845</v>
          </cell>
          <cell r="C5247">
            <v>38845</v>
          </cell>
          <cell r="D5247">
            <v>19</v>
          </cell>
          <cell r="E5247">
            <v>5</v>
          </cell>
          <cell r="F5247">
            <v>38838</v>
          </cell>
          <cell r="G5247">
            <v>38865</v>
          </cell>
          <cell r="H5247">
            <v>4</v>
          </cell>
        </row>
        <row r="5248">
          <cell r="B5248">
            <v>38846</v>
          </cell>
          <cell r="C5248">
            <v>38846</v>
          </cell>
          <cell r="D5248">
            <v>19</v>
          </cell>
          <cell r="E5248">
            <v>5</v>
          </cell>
          <cell r="F5248">
            <v>38838</v>
          </cell>
          <cell r="G5248">
            <v>38865</v>
          </cell>
          <cell r="H5248">
            <v>4</v>
          </cell>
        </row>
        <row r="5249">
          <cell r="B5249">
            <v>38847</v>
          </cell>
          <cell r="C5249">
            <v>38847</v>
          </cell>
          <cell r="D5249">
            <v>19</v>
          </cell>
          <cell r="E5249">
            <v>5</v>
          </cell>
          <cell r="F5249">
            <v>38838</v>
          </cell>
          <cell r="G5249">
            <v>38865</v>
          </cell>
          <cell r="H5249">
            <v>4</v>
          </cell>
        </row>
        <row r="5250">
          <cell r="B5250">
            <v>38848</v>
          </cell>
          <cell r="C5250">
            <v>38848</v>
          </cell>
          <cell r="D5250">
            <v>19</v>
          </cell>
          <cell r="E5250">
            <v>5</v>
          </cell>
          <cell r="F5250">
            <v>38838</v>
          </cell>
          <cell r="G5250">
            <v>38865</v>
          </cell>
          <cell r="H5250">
            <v>4</v>
          </cell>
        </row>
        <row r="5251">
          <cell r="B5251">
            <v>38849</v>
          </cell>
          <cell r="C5251">
            <v>38849</v>
          </cell>
          <cell r="D5251">
            <v>19</v>
          </cell>
          <cell r="E5251">
            <v>5</v>
          </cell>
          <cell r="F5251">
            <v>38838</v>
          </cell>
          <cell r="G5251">
            <v>38865</v>
          </cell>
          <cell r="H5251">
            <v>4</v>
          </cell>
        </row>
        <row r="5252">
          <cell r="B5252">
            <v>38850</v>
          </cell>
          <cell r="C5252">
            <v>38850</v>
          </cell>
          <cell r="D5252">
            <v>19</v>
          </cell>
          <cell r="E5252">
            <v>5</v>
          </cell>
          <cell r="F5252">
            <v>38838</v>
          </cell>
          <cell r="G5252">
            <v>38865</v>
          </cell>
          <cell r="H5252">
            <v>4</v>
          </cell>
        </row>
        <row r="5253">
          <cell r="B5253">
            <v>38851</v>
          </cell>
          <cell r="C5253">
            <v>38851</v>
          </cell>
          <cell r="D5253">
            <v>19</v>
          </cell>
          <cell r="E5253">
            <v>5</v>
          </cell>
          <cell r="F5253">
            <v>38838</v>
          </cell>
          <cell r="G5253">
            <v>38865</v>
          </cell>
          <cell r="H5253">
            <v>4</v>
          </cell>
        </row>
        <row r="5254">
          <cell r="B5254">
            <v>38852</v>
          </cell>
          <cell r="C5254">
            <v>38852</v>
          </cell>
          <cell r="D5254">
            <v>20</v>
          </cell>
          <cell r="E5254">
            <v>5</v>
          </cell>
          <cell r="F5254">
            <v>38838</v>
          </cell>
          <cell r="G5254">
            <v>38865</v>
          </cell>
          <cell r="H5254">
            <v>4</v>
          </cell>
        </row>
        <row r="5255">
          <cell r="B5255">
            <v>38853</v>
          </cell>
          <cell r="C5255">
            <v>38853</v>
          </cell>
          <cell r="D5255">
            <v>20</v>
          </cell>
          <cell r="E5255">
            <v>5</v>
          </cell>
          <cell r="F5255">
            <v>38838</v>
          </cell>
          <cell r="G5255">
            <v>38865</v>
          </cell>
          <cell r="H5255">
            <v>4</v>
          </cell>
        </row>
        <row r="5256">
          <cell r="B5256">
            <v>38854</v>
          </cell>
          <cell r="C5256">
            <v>38854</v>
          </cell>
          <cell r="D5256">
            <v>20</v>
          </cell>
          <cell r="E5256">
            <v>5</v>
          </cell>
          <cell r="F5256">
            <v>38838</v>
          </cell>
          <cell r="G5256">
            <v>38865</v>
          </cell>
          <cell r="H5256">
            <v>4</v>
          </cell>
        </row>
        <row r="5257">
          <cell r="B5257">
            <v>38855</v>
          </cell>
          <cell r="C5257">
            <v>38855</v>
          </cell>
          <cell r="D5257">
            <v>20</v>
          </cell>
          <cell r="E5257">
            <v>5</v>
          </cell>
          <cell r="F5257">
            <v>38838</v>
          </cell>
          <cell r="G5257">
            <v>38865</v>
          </cell>
          <cell r="H5257">
            <v>4</v>
          </cell>
        </row>
        <row r="5258">
          <cell r="B5258">
            <v>38856</v>
          </cell>
          <cell r="C5258">
            <v>38856</v>
          </cell>
          <cell r="D5258">
            <v>20</v>
          </cell>
          <cell r="E5258">
            <v>5</v>
          </cell>
          <cell r="F5258">
            <v>38838</v>
          </cell>
          <cell r="G5258">
            <v>38865</v>
          </cell>
          <cell r="H5258">
            <v>4</v>
          </cell>
        </row>
        <row r="5259">
          <cell r="B5259">
            <v>38857</v>
          </cell>
          <cell r="C5259">
            <v>38857</v>
          </cell>
          <cell r="D5259">
            <v>20</v>
          </cell>
          <cell r="E5259">
            <v>5</v>
          </cell>
          <cell r="F5259">
            <v>38838</v>
          </cell>
          <cell r="G5259">
            <v>38865</v>
          </cell>
          <cell r="H5259">
            <v>4</v>
          </cell>
        </row>
        <row r="5260">
          <cell r="B5260">
            <v>38858</v>
          </cell>
          <cell r="C5260">
            <v>38858</v>
          </cell>
          <cell r="D5260">
            <v>20</v>
          </cell>
          <cell r="E5260">
            <v>5</v>
          </cell>
          <cell r="F5260">
            <v>38838</v>
          </cell>
          <cell r="G5260">
            <v>38865</v>
          </cell>
          <cell r="H5260">
            <v>4</v>
          </cell>
        </row>
        <row r="5261">
          <cell r="B5261">
            <v>38859</v>
          </cell>
          <cell r="C5261">
            <v>38859</v>
          </cell>
          <cell r="D5261">
            <v>21</v>
          </cell>
          <cell r="E5261">
            <v>5</v>
          </cell>
          <cell r="F5261">
            <v>38838</v>
          </cell>
          <cell r="G5261">
            <v>38865</v>
          </cell>
          <cell r="H5261">
            <v>4</v>
          </cell>
        </row>
        <row r="5262">
          <cell r="B5262">
            <v>38860</v>
          </cell>
          <cell r="C5262">
            <v>38860</v>
          </cell>
          <cell r="D5262">
            <v>21</v>
          </cell>
          <cell r="E5262">
            <v>5</v>
          </cell>
          <cell r="F5262">
            <v>38838</v>
          </cell>
          <cell r="G5262">
            <v>38865</v>
          </cell>
          <cell r="H5262">
            <v>4</v>
          </cell>
        </row>
        <row r="5263">
          <cell r="B5263">
            <v>38861</v>
          </cell>
          <cell r="C5263">
            <v>38861</v>
          </cell>
          <cell r="D5263">
            <v>21</v>
          </cell>
          <cell r="E5263">
            <v>5</v>
          </cell>
          <cell r="F5263">
            <v>38838</v>
          </cell>
          <cell r="G5263">
            <v>38865</v>
          </cell>
          <cell r="H5263">
            <v>4</v>
          </cell>
        </row>
        <row r="5264">
          <cell r="B5264">
            <v>38862</v>
          </cell>
          <cell r="C5264">
            <v>38862</v>
          </cell>
          <cell r="D5264">
            <v>21</v>
          </cell>
          <cell r="E5264">
            <v>5</v>
          </cell>
          <cell r="F5264">
            <v>38838</v>
          </cell>
          <cell r="G5264">
            <v>38865</v>
          </cell>
          <cell r="H5264">
            <v>4</v>
          </cell>
        </row>
        <row r="5265">
          <cell r="B5265">
            <v>38863</v>
          </cell>
          <cell r="C5265">
            <v>38863</v>
          </cell>
          <cell r="D5265">
            <v>21</v>
          </cell>
          <cell r="E5265">
            <v>5</v>
          </cell>
          <cell r="F5265">
            <v>38838</v>
          </cell>
          <cell r="G5265">
            <v>38865</v>
          </cell>
          <cell r="H5265">
            <v>4</v>
          </cell>
        </row>
        <row r="5266">
          <cell r="B5266">
            <v>38864</v>
          </cell>
          <cell r="C5266">
            <v>38864</v>
          </cell>
          <cell r="D5266">
            <v>21</v>
          </cell>
          <cell r="E5266">
            <v>5</v>
          </cell>
          <cell r="F5266">
            <v>38838</v>
          </cell>
          <cell r="G5266">
            <v>38865</v>
          </cell>
          <cell r="H5266">
            <v>4</v>
          </cell>
        </row>
        <row r="5267">
          <cell r="B5267">
            <v>38865</v>
          </cell>
          <cell r="C5267">
            <v>38865</v>
          </cell>
          <cell r="D5267">
            <v>21</v>
          </cell>
          <cell r="E5267">
            <v>5</v>
          </cell>
          <cell r="F5267">
            <v>38838</v>
          </cell>
          <cell r="G5267">
            <v>38865</v>
          </cell>
          <cell r="H5267">
            <v>4</v>
          </cell>
        </row>
        <row r="5268">
          <cell r="B5268">
            <v>38866</v>
          </cell>
          <cell r="C5268">
            <v>38866</v>
          </cell>
          <cell r="D5268">
            <v>22</v>
          </cell>
          <cell r="E5268">
            <v>6</v>
          </cell>
          <cell r="F5268">
            <v>38866</v>
          </cell>
          <cell r="G5268">
            <v>38900</v>
          </cell>
          <cell r="H5268">
            <v>5</v>
          </cell>
        </row>
        <row r="5269">
          <cell r="B5269">
            <v>38867</v>
          </cell>
          <cell r="C5269">
            <v>38867</v>
          </cell>
          <cell r="D5269">
            <v>22</v>
          </cell>
          <cell r="E5269">
            <v>6</v>
          </cell>
          <cell r="F5269">
            <v>38866</v>
          </cell>
          <cell r="G5269">
            <v>38900</v>
          </cell>
          <cell r="H5269">
            <v>5</v>
          </cell>
        </row>
        <row r="5270">
          <cell r="B5270">
            <v>38868</v>
          </cell>
          <cell r="C5270">
            <v>38868</v>
          </cell>
          <cell r="D5270">
            <v>22</v>
          </cell>
          <cell r="E5270">
            <v>6</v>
          </cell>
          <cell r="F5270">
            <v>38866</v>
          </cell>
          <cell r="G5270">
            <v>38900</v>
          </cell>
          <cell r="H5270">
            <v>5</v>
          </cell>
        </row>
        <row r="5271">
          <cell r="B5271">
            <v>38869</v>
          </cell>
          <cell r="C5271">
            <v>38869</v>
          </cell>
          <cell r="D5271">
            <v>22</v>
          </cell>
          <cell r="E5271">
            <v>6</v>
          </cell>
          <cell r="F5271">
            <v>38866</v>
          </cell>
          <cell r="G5271">
            <v>38900</v>
          </cell>
          <cell r="H5271">
            <v>5</v>
          </cell>
        </row>
        <row r="5272">
          <cell r="B5272">
            <v>38870</v>
          </cell>
          <cell r="C5272">
            <v>38870</v>
          </cell>
          <cell r="D5272">
            <v>22</v>
          </cell>
          <cell r="E5272">
            <v>6</v>
          </cell>
          <cell r="F5272">
            <v>38866</v>
          </cell>
          <cell r="G5272">
            <v>38900</v>
          </cell>
          <cell r="H5272">
            <v>5</v>
          </cell>
        </row>
        <row r="5273">
          <cell r="B5273">
            <v>38871</v>
          </cell>
          <cell r="C5273">
            <v>38871</v>
          </cell>
          <cell r="D5273">
            <v>22</v>
          </cell>
          <cell r="E5273">
            <v>6</v>
          </cell>
          <cell r="F5273">
            <v>38866</v>
          </cell>
          <cell r="G5273">
            <v>38900</v>
          </cell>
          <cell r="H5273">
            <v>5</v>
          </cell>
        </row>
        <row r="5274">
          <cell r="B5274">
            <v>38872</v>
          </cell>
          <cell r="C5274">
            <v>38872</v>
          </cell>
          <cell r="D5274">
            <v>22</v>
          </cell>
          <cell r="E5274">
            <v>6</v>
          </cell>
          <cell r="F5274">
            <v>38866</v>
          </cell>
          <cell r="G5274">
            <v>38900</v>
          </cell>
          <cell r="H5274">
            <v>5</v>
          </cell>
        </row>
        <row r="5275">
          <cell r="B5275">
            <v>38873</v>
          </cell>
          <cell r="C5275">
            <v>38873</v>
          </cell>
          <cell r="D5275">
            <v>23</v>
          </cell>
          <cell r="E5275">
            <v>6</v>
          </cell>
          <cell r="F5275">
            <v>38866</v>
          </cell>
          <cell r="G5275">
            <v>38900</v>
          </cell>
          <cell r="H5275">
            <v>5</v>
          </cell>
        </row>
        <row r="5276">
          <cell r="B5276">
            <v>38874</v>
          </cell>
          <cell r="C5276">
            <v>38874</v>
          </cell>
          <cell r="D5276">
            <v>23</v>
          </cell>
          <cell r="E5276">
            <v>6</v>
          </cell>
          <cell r="F5276">
            <v>38866</v>
          </cell>
          <cell r="G5276">
            <v>38900</v>
          </cell>
          <cell r="H5276">
            <v>5</v>
          </cell>
        </row>
        <row r="5277">
          <cell r="B5277">
            <v>38875</v>
          </cell>
          <cell r="C5277">
            <v>38875</v>
          </cell>
          <cell r="D5277">
            <v>23</v>
          </cell>
          <cell r="E5277">
            <v>6</v>
          </cell>
          <cell r="F5277">
            <v>38866</v>
          </cell>
          <cell r="G5277">
            <v>38900</v>
          </cell>
          <cell r="H5277">
            <v>5</v>
          </cell>
        </row>
        <row r="5278">
          <cell r="B5278">
            <v>38876</v>
          </cell>
          <cell r="C5278">
            <v>38876</v>
          </cell>
          <cell r="D5278">
            <v>23</v>
          </cell>
          <cell r="E5278">
            <v>6</v>
          </cell>
          <cell r="F5278">
            <v>38866</v>
          </cell>
          <cell r="G5278">
            <v>38900</v>
          </cell>
          <cell r="H5278">
            <v>5</v>
          </cell>
        </row>
        <row r="5279">
          <cell r="B5279">
            <v>38877</v>
          </cell>
          <cell r="C5279">
            <v>38877</v>
          </cell>
          <cell r="D5279">
            <v>23</v>
          </cell>
          <cell r="E5279">
            <v>6</v>
          </cell>
          <cell r="F5279">
            <v>38866</v>
          </cell>
          <cell r="G5279">
            <v>38900</v>
          </cell>
          <cell r="H5279">
            <v>5</v>
          </cell>
        </row>
        <row r="5280">
          <cell r="B5280">
            <v>38878</v>
          </cell>
          <cell r="C5280">
            <v>38878</v>
          </cell>
          <cell r="D5280">
            <v>23</v>
          </cell>
          <cell r="E5280">
            <v>6</v>
          </cell>
          <cell r="F5280">
            <v>38866</v>
          </cell>
          <cell r="G5280">
            <v>38900</v>
          </cell>
          <cell r="H5280">
            <v>5</v>
          </cell>
        </row>
        <row r="5281">
          <cell r="B5281">
            <v>38879</v>
          </cell>
          <cell r="C5281">
            <v>38879</v>
          </cell>
          <cell r="D5281">
            <v>23</v>
          </cell>
          <cell r="E5281">
            <v>6</v>
          </cell>
          <cell r="F5281">
            <v>38866</v>
          </cell>
          <cell r="G5281">
            <v>38900</v>
          </cell>
          <cell r="H5281">
            <v>5</v>
          </cell>
        </row>
        <row r="5282">
          <cell r="B5282">
            <v>38880</v>
          </cell>
          <cell r="C5282">
            <v>38880</v>
          </cell>
          <cell r="D5282">
            <v>24</v>
          </cell>
          <cell r="E5282">
            <v>6</v>
          </cell>
          <cell r="F5282">
            <v>38866</v>
          </cell>
          <cell r="G5282">
            <v>38900</v>
          </cell>
          <cell r="H5282">
            <v>5</v>
          </cell>
        </row>
        <row r="5283">
          <cell r="B5283">
            <v>38881</v>
          </cell>
          <cell r="C5283">
            <v>38881</v>
          </cell>
          <cell r="D5283">
            <v>24</v>
          </cell>
          <cell r="E5283">
            <v>6</v>
          </cell>
          <cell r="F5283">
            <v>38866</v>
          </cell>
          <cell r="G5283">
            <v>38900</v>
          </cell>
          <cell r="H5283">
            <v>5</v>
          </cell>
        </row>
        <row r="5284">
          <cell r="B5284">
            <v>38882</v>
          </cell>
          <cell r="C5284">
            <v>38882</v>
          </cell>
          <cell r="D5284">
            <v>24</v>
          </cell>
          <cell r="E5284">
            <v>6</v>
          </cell>
          <cell r="F5284">
            <v>38866</v>
          </cell>
          <cell r="G5284">
            <v>38900</v>
          </cell>
          <cell r="H5284">
            <v>5</v>
          </cell>
        </row>
        <row r="5285">
          <cell r="B5285">
            <v>38883</v>
          </cell>
          <cell r="C5285">
            <v>38883</v>
          </cell>
          <cell r="D5285">
            <v>24</v>
          </cell>
          <cell r="E5285">
            <v>6</v>
          </cell>
          <cell r="F5285">
            <v>38866</v>
          </cell>
          <cell r="G5285">
            <v>38900</v>
          </cell>
          <cell r="H5285">
            <v>5</v>
          </cell>
        </row>
        <row r="5286">
          <cell r="B5286">
            <v>38884</v>
          </cell>
          <cell r="C5286">
            <v>38884</v>
          </cell>
          <cell r="D5286">
            <v>24</v>
          </cell>
          <cell r="E5286">
            <v>6</v>
          </cell>
          <cell r="F5286">
            <v>38866</v>
          </cell>
          <cell r="G5286">
            <v>38900</v>
          </cell>
          <cell r="H5286">
            <v>5</v>
          </cell>
        </row>
        <row r="5287">
          <cell r="B5287">
            <v>38885</v>
          </cell>
          <cell r="C5287">
            <v>38885</v>
          </cell>
          <cell r="D5287">
            <v>24</v>
          </cell>
          <cell r="E5287">
            <v>6</v>
          </cell>
          <cell r="F5287">
            <v>38866</v>
          </cell>
          <cell r="G5287">
            <v>38900</v>
          </cell>
          <cell r="H5287">
            <v>5</v>
          </cell>
        </row>
        <row r="5288">
          <cell r="B5288">
            <v>38886</v>
          </cell>
          <cell r="C5288">
            <v>38886</v>
          </cell>
          <cell r="D5288">
            <v>24</v>
          </cell>
          <cell r="E5288">
            <v>6</v>
          </cell>
          <cell r="F5288">
            <v>38866</v>
          </cell>
          <cell r="G5288">
            <v>38900</v>
          </cell>
          <cell r="H5288">
            <v>5</v>
          </cell>
        </row>
        <row r="5289">
          <cell r="B5289">
            <v>38887</v>
          </cell>
          <cell r="C5289">
            <v>38887</v>
          </cell>
          <cell r="D5289">
            <v>25</v>
          </cell>
          <cell r="E5289">
            <v>6</v>
          </cell>
          <cell r="F5289">
            <v>38866</v>
          </cell>
          <cell r="G5289">
            <v>38900</v>
          </cell>
          <cell r="H5289">
            <v>5</v>
          </cell>
        </row>
        <row r="5290">
          <cell r="B5290">
            <v>38888</v>
          </cell>
          <cell r="C5290">
            <v>38888</v>
          </cell>
          <cell r="D5290">
            <v>25</v>
          </cell>
          <cell r="E5290">
            <v>6</v>
          </cell>
          <cell r="F5290">
            <v>38866</v>
          </cell>
          <cell r="G5290">
            <v>38900</v>
          </cell>
          <cell r="H5290">
            <v>5</v>
          </cell>
        </row>
        <row r="5291">
          <cell r="B5291">
            <v>38889</v>
          </cell>
          <cell r="C5291">
            <v>38889</v>
          </cell>
          <cell r="D5291">
            <v>25</v>
          </cell>
          <cell r="E5291">
            <v>6</v>
          </cell>
          <cell r="F5291">
            <v>38866</v>
          </cell>
          <cell r="G5291">
            <v>38900</v>
          </cell>
          <cell r="H5291">
            <v>5</v>
          </cell>
        </row>
        <row r="5292">
          <cell r="B5292">
            <v>38890</v>
          </cell>
          <cell r="C5292">
            <v>38890</v>
          </cell>
          <cell r="D5292">
            <v>25</v>
          </cell>
          <cell r="E5292">
            <v>6</v>
          </cell>
          <cell r="F5292">
            <v>38866</v>
          </cell>
          <cell r="G5292">
            <v>38900</v>
          </cell>
          <cell r="H5292">
            <v>5</v>
          </cell>
        </row>
        <row r="5293">
          <cell r="B5293">
            <v>38891</v>
          </cell>
          <cell r="C5293">
            <v>38891</v>
          </cell>
          <cell r="D5293">
            <v>25</v>
          </cell>
          <cell r="E5293">
            <v>6</v>
          </cell>
          <cell r="F5293">
            <v>38866</v>
          </cell>
          <cell r="G5293">
            <v>38900</v>
          </cell>
          <cell r="H5293">
            <v>5</v>
          </cell>
        </row>
        <row r="5294">
          <cell r="B5294">
            <v>38892</v>
          </cell>
          <cell r="C5294">
            <v>38892</v>
          </cell>
          <cell r="D5294">
            <v>25</v>
          </cell>
          <cell r="E5294">
            <v>6</v>
          </cell>
          <cell r="F5294">
            <v>38866</v>
          </cell>
          <cell r="G5294">
            <v>38900</v>
          </cell>
          <cell r="H5294">
            <v>5</v>
          </cell>
        </row>
        <row r="5295">
          <cell r="B5295">
            <v>38893</v>
          </cell>
          <cell r="C5295">
            <v>38893</v>
          </cell>
          <cell r="D5295">
            <v>25</v>
          </cell>
          <cell r="E5295">
            <v>6</v>
          </cell>
          <cell r="F5295">
            <v>38866</v>
          </cell>
          <cell r="G5295">
            <v>38900</v>
          </cell>
          <cell r="H5295">
            <v>5</v>
          </cell>
        </row>
        <row r="5296">
          <cell r="B5296">
            <v>38894</v>
          </cell>
          <cell r="C5296">
            <v>38894</v>
          </cell>
          <cell r="D5296">
            <v>26</v>
          </cell>
          <cell r="E5296">
            <v>6</v>
          </cell>
          <cell r="F5296">
            <v>38866</v>
          </cell>
          <cell r="G5296">
            <v>38900</v>
          </cell>
          <cell r="H5296">
            <v>5</v>
          </cell>
        </row>
        <row r="5297">
          <cell r="B5297">
            <v>38895</v>
          </cell>
          <cell r="C5297">
            <v>38895</v>
          </cell>
          <cell r="D5297">
            <v>26</v>
          </cell>
          <cell r="E5297">
            <v>6</v>
          </cell>
          <cell r="F5297">
            <v>38866</v>
          </cell>
          <cell r="G5297">
            <v>38900</v>
          </cell>
          <cell r="H5297">
            <v>5</v>
          </cell>
        </row>
        <row r="5298">
          <cell r="B5298">
            <v>38896</v>
          </cell>
          <cell r="C5298">
            <v>38896</v>
          </cell>
          <cell r="D5298">
            <v>26</v>
          </cell>
          <cell r="E5298">
            <v>6</v>
          </cell>
          <cell r="F5298">
            <v>38866</v>
          </cell>
          <cell r="G5298">
            <v>38900</v>
          </cell>
          <cell r="H5298">
            <v>5</v>
          </cell>
        </row>
        <row r="5299">
          <cell r="B5299">
            <v>38897</v>
          </cell>
          <cell r="C5299">
            <v>38897</v>
          </cell>
          <cell r="D5299">
            <v>26</v>
          </cell>
          <cell r="E5299">
            <v>6</v>
          </cell>
          <cell r="F5299">
            <v>38866</v>
          </cell>
          <cell r="G5299">
            <v>38900</v>
          </cell>
          <cell r="H5299">
            <v>5</v>
          </cell>
        </row>
        <row r="5300">
          <cell r="B5300">
            <v>38898</v>
          </cell>
          <cell r="C5300">
            <v>38898</v>
          </cell>
          <cell r="D5300">
            <v>26</v>
          </cell>
          <cell r="E5300">
            <v>6</v>
          </cell>
          <cell r="F5300">
            <v>38866</v>
          </cell>
          <cell r="G5300">
            <v>38900</v>
          </cell>
          <cell r="H5300">
            <v>5</v>
          </cell>
        </row>
        <row r="5301">
          <cell r="B5301">
            <v>38899</v>
          </cell>
          <cell r="C5301">
            <v>38899</v>
          </cell>
          <cell r="D5301">
            <v>26</v>
          </cell>
          <cell r="E5301">
            <v>6</v>
          </cell>
          <cell r="F5301">
            <v>38866</v>
          </cell>
          <cell r="G5301">
            <v>38900</v>
          </cell>
          <cell r="H5301">
            <v>5</v>
          </cell>
        </row>
        <row r="5302">
          <cell r="B5302">
            <v>38900</v>
          </cell>
          <cell r="C5302">
            <v>38900</v>
          </cell>
          <cell r="D5302">
            <v>26</v>
          </cell>
          <cell r="E5302">
            <v>6</v>
          </cell>
          <cell r="F5302">
            <v>38866</v>
          </cell>
          <cell r="G5302">
            <v>38900</v>
          </cell>
          <cell r="H5302">
            <v>5</v>
          </cell>
        </row>
        <row r="5303">
          <cell r="B5303">
            <v>38901</v>
          </cell>
          <cell r="C5303">
            <v>38901</v>
          </cell>
          <cell r="D5303">
            <v>27</v>
          </cell>
          <cell r="E5303">
            <v>7</v>
          </cell>
          <cell r="F5303">
            <v>38901</v>
          </cell>
          <cell r="G5303">
            <v>38928</v>
          </cell>
          <cell r="H5303">
            <v>4</v>
          </cell>
        </row>
        <row r="5304">
          <cell r="B5304">
            <v>38902</v>
          </cell>
          <cell r="C5304">
            <v>38902</v>
          </cell>
          <cell r="D5304">
            <v>27</v>
          </cell>
          <cell r="E5304">
            <v>7</v>
          </cell>
          <cell r="F5304">
            <v>38901</v>
          </cell>
          <cell r="G5304">
            <v>38928</v>
          </cell>
          <cell r="H5304">
            <v>4</v>
          </cell>
        </row>
        <row r="5305">
          <cell r="B5305">
            <v>38903</v>
          </cell>
          <cell r="C5305">
            <v>38903</v>
          </cell>
          <cell r="D5305">
            <v>27</v>
          </cell>
          <cell r="E5305">
            <v>7</v>
          </cell>
          <cell r="F5305">
            <v>38901</v>
          </cell>
          <cell r="G5305">
            <v>38928</v>
          </cell>
          <cell r="H5305">
            <v>4</v>
          </cell>
        </row>
        <row r="5306">
          <cell r="B5306">
            <v>38904</v>
          </cell>
          <cell r="C5306">
            <v>38904</v>
          </cell>
          <cell r="D5306">
            <v>27</v>
          </cell>
          <cell r="E5306">
            <v>7</v>
          </cell>
          <cell r="F5306">
            <v>38901</v>
          </cell>
          <cell r="G5306">
            <v>38928</v>
          </cell>
          <cell r="H5306">
            <v>4</v>
          </cell>
        </row>
        <row r="5307">
          <cell r="B5307">
            <v>38905</v>
          </cell>
          <cell r="C5307">
            <v>38905</v>
          </cell>
          <cell r="D5307">
            <v>27</v>
          </cell>
          <cell r="E5307">
            <v>7</v>
          </cell>
          <cell r="F5307">
            <v>38901</v>
          </cell>
          <cell r="G5307">
            <v>38928</v>
          </cell>
          <cell r="H5307">
            <v>4</v>
          </cell>
        </row>
        <row r="5308">
          <cell r="B5308">
            <v>38906</v>
          </cell>
          <cell r="C5308">
            <v>38906</v>
          </cell>
          <cell r="D5308">
            <v>27</v>
          </cell>
          <cell r="E5308">
            <v>7</v>
          </cell>
          <cell r="F5308">
            <v>38901</v>
          </cell>
          <cell r="G5308">
            <v>38928</v>
          </cell>
          <cell r="H5308">
            <v>4</v>
          </cell>
        </row>
        <row r="5309">
          <cell r="B5309">
            <v>38907</v>
          </cell>
          <cell r="C5309">
            <v>38907</v>
          </cell>
          <cell r="D5309">
            <v>27</v>
          </cell>
          <cell r="E5309">
            <v>7</v>
          </cell>
          <cell r="F5309">
            <v>38901</v>
          </cell>
          <cell r="G5309">
            <v>38928</v>
          </cell>
          <cell r="H5309">
            <v>4</v>
          </cell>
        </row>
        <row r="5310">
          <cell r="B5310">
            <v>38908</v>
          </cell>
          <cell r="C5310">
            <v>38908</v>
          </cell>
          <cell r="D5310">
            <v>28</v>
          </cell>
          <cell r="E5310">
            <v>7</v>
          </cell>
          <cell r="F5310">
            <v>38901</v>
          </cell>
          <cell r="G5310">
            <v>38928</v>
          </cell>
          <cell r="H5310">
            <v>4</v>
          </cell>
        </row>
        <row r="5311">
          <cell r="B5311">
            <v>38909</v>
          </cell>
          <cell r="C5311">
            <v>38909</v>
          </cell>
          <cell r="D5311">
            <v>28</v>
          </cell>
          <cell r="E5311">
            <v>7</v>
          </cell>
          <cell r="F5311">
            <v>38901</v>
          </cell>
          <cell r="G5311">
            <v>38928</v>
          </cell>
          <cell r="H5311">
            <v>4</v>
          </cell>
        </row>
        <row r="5312">
          <cell r="B5312">
            <v>38910</v>
          </cell>
          <cell r="C5312">
            <v>38910</v>
          </cell>
          <cell r="D5312">
            <v>28</v>
          </cell>
          <cell r="E5312">
            <v>7</v>
          </cell>
          <cell r="F5312">
            <v>38901</v>
          </cell>
          <cell r="G5312">
            <v>38928</v>
          </cell>
          <cell r="H5312">
            <v>4</v>
          </cell>
        </row>
        <row r="5313">
          <cell r="B5313">
            <v>38911</v>
          </cell>
          <cell r="C5313">
            <v>38911</v>
          </cell>
          <cell r="D5313">
            <v>28</v>
          </cell>
          <cell r="E5313">
            <v>7</v>
          </cell>
          <cell r="F5313">
            <v>38901</v>
          </cell>
          <cell r="G5313">
            <v>38928</v>
          </cell>
          <cell r="H5313">
            <v>4</v>
          </cell>
        </row>
        <row r="5314">
          <cell r="B5314">
            <v>38912</v>
          </cell>
          <cell r="C5314">
            <v>38912</v>
          </cell>
          <cell r="D5314">
            <v>28</v>
          </cell>
          <cell r="E5314">
            <v>7</v>
          </cell>
          <cell r="F5314">
            <v>38901</v>
          </cell>
          <cell r="G5314">
            <v>38928</v>
          </cell>
          <cell r="H5314">
            <v>4</v>
          </cell>
        </row>
        <row r="5315">
          <cell r="B5315">
            <v>38913</v>
          </cell>
          <cell r="C5315">
            <v>38913</v>
          </cell>
          <cell r="D5315">
            <v>28</v>
          </cell>
          <cell r="E5315">
            <v>7</v>
          </cell>
          <cell r="F5315">
            <v>38901</v>
          </cell>
          <cell r="G5315">
            <v>38928</v>
          </cell>
          <cell r="H5315">
            <v>4</v>
          </cell>
        </row>
        <row r="5316">
          <cell r="B5316">
            <v>38914</v>
          </cell>
          <cell r="C5316">
            <v>38914</v>
          </cell>
          <cell r="D5316">
            <v>28</v>
          </cell>
          <cell r="E5316">
            <v>7</v>
          </cell>
          <cell r="F5316">
            <v>38901</v>
          </cell>
          <cell r="G5316">
            <v>38928</v>
          </cell>
          <cell r="H5316">
            <v>4</v>
          </cell>
        </row>
        <row r="5317">
          <cell r="B5317">
            <v>38915</v>
          </cell>
          <cell r="C5317">
            <v>38915</v>
          </cell>
          <cell r="D5317">
            <v>29</v>
          </cell>
          <cell r="E5317">
            <v>7</v>
          </cell>
          <cell r="F5317">
            <v>38901</v>
          </cell>
          <cell r="G5317">
            <v>38928</v>
          </cell>
          <cell r="H5317">
            <v>4</v>
          </cell>
        </row>
        <row r="5318">
          <cell r="B5318">
            <v>38916</v>
          </cell>
          <cell r="C5318">
            <v>38916</v>
          </cell>
          <cell r="D5318">
            <v>29</v>
          </cell>
          <cell r="E5318">
            <v>7</v>
          </cell>
          <cell r="F5318">
            <v>38901</v>
          </cell>
          <cell r="G5318">
            <v>38928</v>
          </cell>
          <cell r="H5318">
            <v>4</v>
          </cell>
        </row>
        <row r="5319">
          <cell r="B5319">
            <v>38917</v>
          </cell>
          <cell r="C5319">
            <v>38917</v>
          </cell>
          <cell r="D5319">
            <v>29</v>
          </cell>
          <cell r="E5319">
            <v>7</v>
          </cell>
          <cell r="F5319">
            <v>38901</v>
          </cell>
          <cell r="G5319">
            <v>38928</v>
          </cell>
          <cell r="H5319">
            <v>4</v>
          </cell>
        </row>
        <row r="5320">
          <cell r="B5320">
            <v>38918</v>
          </cell>
          <cell r="C5320">
            <v>38918</v>
          </cell>
          <cell r="D5320">
            <v>29</v>
          </cell>
          <cell r="E5320">
            <v>7</v>
          </cell>
          <cell r="F5320">
            <v>38901</v>
          </cell>
          <cell r="G5320">
            <v>38928</v>
          </cell>
          <cell r="H5320">
            <v>4</v>
          </cell>
        </row>
        <row r="5321">
          <cell r="B5321">
            <v>38919</v>
          </cell>
          <cell r="C5321">
            <v>38919</v>
          </cell>
          <cell r="D5321">
            <v>29</v>
          </cell>
          <cell r="E5321">
            <v>7</v>
          </cell>
          <cell r="F5321">
            <v>38901</v>
          </cell>
          <cell r="G5321">
            <v>38928</v>
          </cell>
          <cell r="H5321">
            <v>4</v>
          </cell>
        </row>
        <row r="5322">
          <cell r="B5322">
            <v>38920</v>
          </cell>
          <cell r="C5322">
            <v>38920</v>
          </cell>
          <cell r="D5322">
            <v>29</v>
          </cell>
          <cell r="E5322">
            <v>7</v>
          </cell>
          <cell r="F5322">
            <v>38901</v>
          </cell>
          <cell r="G5322">
            <v>38928</v>
          </cell>
          <cell r="H5322">
            <v>4</v>
          </cell>
        </row>
        <row r="5323">
          <cell r="B5323">
            <v>38921</v>
          </cell>
          <cell r="C5323">
            <v>38921</v>
          </cell>
          <cell r="D5323">
            <v>29</v>
          </cell>
          <cell r="E5323">
            <v>7</v>
          </cell>
          <cell r="F5323">
            <v>38901</v>
          </cell>
          <cell r="G5323">
            <v>38928</v>
          </cell>
          <cell r="H5323">
            <v>4</v>
          </cell>
        </row>
        <row r="5324">
          <cell r="B5324">
            <v>38922</v>
          </cell>
          <cell r="C5324">
            <v>38922</v>
          </cell>
          <cell r="D5324">
            <v>30</v>
          </cell>
          <cell r="E5324">
            <v>7</v>
          </cell>
          <cell r="F5324">
            <v>38901</v>
          </cell>
          <cell r="G5324">
            <v>38928</v>
          </cell>
          <cell r="H5324">
            <v>4</v>
          </cell>
        </row>
        <row r="5325">
          <cell r="B5325">
            <v>38923</v>
          </cell>
          <cell r="C5325">
            <v>38923</v>
          </cell>
          <cell r="D5325">
            <v>30</v>
          </cell>
          <cell r="E5325">
            <v>7</v>
          </cell>
          <cell r="F5325">
            <v>38901</v>
          </cell>
          <cell r="G5325">
            <v>38928</v>
          </cell>
          <cell r="H5325">
            <v>4</v>
          </cell>
        </row>
        <row r="5326">
          <cell r="B5326">
            <v>38924</v>
          </cell>
          <cell r="C5326">
            <v>38924</v>
          </cell>
          <cell r="D5326">
            <v>30</v>
          </cell>
          <cell r="E5326">
            <v>7</v>
          </cell>
          <cell r="F5326">
            <v>38901</v>
          </cell>
          <cell r="G5326">
            <v>38928</v>
          </cell>
          <cell r="H5326">
            <v>4</v>
          </cell>
        </row>
        <row r="5327">
          <cell r="B5327">
            <v>38925</v>
          </cell>
          <cell r="C5327">
            <v>38925</v>
          </cell>
          <cell r="D5327">
            <v>30</v>
          </cell>
          <cell r="E5327">
            <v>7</v>
          </cell>
          <cell r="F5327">
            <v>38901</v>
          </cell>
          <cell r="G5327">
            <v>38928</v>
          </cell>
          <cell r="H5327">
            <v>4</v>
          </cell>
        </row>
        <row r="5328">
          <cell r="B5328">
            <v>38926</v>
          </cell>
          <cell r="C5328">
            <v>38926</v>
          </cell>
          <cell r="D5328">
            <v>30</v>
          </cell>
          <cell r="E5328">
            <v>7</v>
          </cell>
          <cell r="F5328">
            <v>38901</v>
          </cell>
          <cell r="G5328">
            <v>38928</v>
          </cell>
          <cell r="H5328">
            <v>4</v>
          </cell>
        </row>
        <row r="5329">
          <cell r="B5329">
            <v>38927</v>
          </cell>
          <cell r="C5329">
            <v>38927</v>
          </cell>
          <cell r="D5329">
            <v>30</v>
          </cell>
          <cell r="E5329">
            <v>7</v>
          </cell>
          <cell r="F5329">
            <v>38901</v>
          </cell>
          <cell r="G5329">
            <v>38928</v>
          </cell>
          <cell r="H5329">
            <v>4</v>
          </cell>
        </row>
        <row r="5330">
          <cell r="B5330">
            <v>38928</v>
          </cell>
          <cell r="C5330">
            <v>38928</v>
          </cell>
          <cell r="D5330">
            <v>30</v>
          </cell>
          <cell r="E5330">
            <v>7</v>
          </cell>
          <cell r="F5330">
            <v>38901</v>
          </cell>
          <cell r="G5330">
            <v>38928</v>
          </cell>
          <cell r="H5330">
            <v>4</v>
          </cell>
        </row>
        <row r="5331">
          <cell r="B5331">
            <v>38929</v>
          </cell>
          <cell r="C5331">
            <v>38929</v>
          </cell>
          <cell r="D5331">
            <v>31</v>
          </cell>
          <cell r="E5331">
            <v>8</v>
          </cell>
          <cell r="F5331">
            <v>38929</v>
          </cell>
          <cell r="G5331">
            <v>38956</v>
          </cell>
          <cell r="H5331">
            <v>4</v>
          </cell>
        </row>
        <row r="5332">
          <cell r="B5332">
            <v>38930</v>
          </cell>
          <cell r="C5332">
            <v>38930</v>
          </cell>
          <cell r="D5332">
            <v>31</v>
          </cell>
          <cell r="E5332">
            <v>8</v>
          </cell>
          <cell r="F5332">
            <v>38929</v>
          </cell>
          <cell r="G5332">
            <v>38956</v>
          </cell>
          <cell r="H5332">
            <v>4</v>
          </cell>
        </row>
        <row r="5333">
          <cell r="B5333">
            <v>38931</v>
          </cell>
          <cell r="C5333">
            <v>38931</v>
          </cell>
          <cell r="D5333">
            <v>31</v>
          </cell>
          <cell r="E5333">
            <v>8</v>
          </cell>
          <cell r="F5333">
            <v>38929</v>
          </cell>
          <cell r="G5333">
            <v>38956</v>
          </cell>
          <cell r="H5333">
            <v>4</v>
          </cell>
        </row>
        <row r="5334">
          <cell r="B5334">
            <v>38932</v>
          </cell>
          <cell r="C5334">
            <v>38932</v>
          </cell>
          <cell r="D5334">
            <v>31</v>
          </cell>
          <cell r="E5334">
            <v>8</v>
          </cell>
          <cell r="F5334">
            <v>38929</v>
          </cell>
          <cell r="G5334">
            <v>38956</v>
          </cell>
          <cell r="H5334">
            <v>4</v>
          </cell>
        </row>
        <row r="5335">
          <cell r="B5335">
            <v>38933</v>
          </cell>
          <cell r="C5335">
            <v>38933</v>
          </cell>
          <cell r="D5335">
            <v>31</v>
          </cell>
          <cell r="E5335">
            <v>8</v>
          </cell>
          <cell r="F5335">
            <v>38929</v>
          </cell>
          <cell r="G5335">
            <v>38956</v>
          </cell>
          <cell r="H5335">
            <v>4</v>
          </cell>
        </row>
        <row r="5336">
          <cell r="B5336">
            <v>38934</v>
          </cell>
          <cell r="C5336">
            <v>38934</v>
          </cell>
          <cell r="D5336">
            <v>31</v>
          </cell>
          <cell r="E5336">
            <v>8</v>
          </cell>
          <cell r="F5336">
            <v>38929</v>
          </cell>
          <cell r="G5336">
            <v>38956</v>
          </cell>
          <cell r="H5336">
            <v>4</v>
          </cell>
        </row>
        <row r="5337">
          <cell r="B5337">
            <v>38935</v>
          </cell>
          <cell r="C5337">
            <v>38935</v>
          </cell>
          <cell r="D5337">
            <v>31</v>
          </cell>
          <cell r="E5337">
            <v>8</v>
          </cell>
          <cell r="F5337">
            <v>38929</v>
          </cell>
          <cell r="G5337">
            <v>38956</v>
          </cell>
          <cell r="H5337">
            <v>4</v>
          </cell>
        </row>
        <row r="5338">
          <cell r="B5338">
            <v>38936</v>
          </cell>
          <cell r="C5338">
            <v>38936</v>
          </cell>
          <cell r="D5338">
            <v>32</v>
          </cell>
          <cell r="E5338">
            <v>8</v>
          </cell>
          <cell r="F5338">
            <v>38929</v>
          </cell>
          <cell r="G5338">
            <v>38956</v>
          </cell>
          <cell r="H5338">
            <v>4</v>
          </cell>
        </row>
        <row r="5339">
          <cell r="B5339">
            <v>38937</v>
          </cell>
          <cell r="C5339">
            <v>38937</v>
          </cell>
          <cell r="D5339">
            <v>32</v>
          </cell>
          <cell r="E5339">
            <v>8</v>
          </cell>
          <cell r="F5339">
            <v>38929</v>
          </cell>
          <cell r="G5339">
            <v>38956</v>
          </cell>
          <cell r="H5339">
            <v>4</v>
          </cell>
        </row>
        <row r="5340">
          <cell r="B5340">
            <v>38938</v>
          </cell>
          <cell r="C5340">
            <v>38938</v>
          </cell>
          <cell r="D5340">
            <v>32</v>
          </cell>
          <cell r="E5340">
            <v>8</v>
          </cell>
          <cell r="F5340">
            <v>38929</v>
          </cell>
          <cell r="G5340">
            <v>38956</v>
          </cell>
          <cell r="H5340">
            <v>4</v>
          </cell>
        </row>
        <row r="5341">
          <cell r="B5341">
            <v>38939</v>
          </cell>
          <cell r="C5341">
            <v>38939</v>
          </cell>
          <cell r="D5341">
            <v>32</v>
          </cell>
          <cell r="E5341">
            <v>8</v>
          </cell>
          <cell r="F5341">
            <v>38929</v>
          </cell>
          <cell r="G5341">
            <v>38956</v>
          </cell>
          <cell r="H5341">
            <v>4</v>
          </cell>
        </row>
        <row r="5342">
          <cell r="B5342">
            <v>38940</v>
          </cell>
          <cell r="C5342">
            <v>38940</v>
          </cell>
          <cell r="D5342">
            <v>32</v>
          </cell>
          <cell r="E5342">
            <v>8</v>
          </cell>
          <cell r="F5342">
            <v>38929</v>
          </cell>
          <cell r="G5342">
            <v>38956</v>
          </cell>
          <cell r="H5342">
            <v>4</v>
          </cell>
        </row>
        <row r="5343">
          <cell r="B5343">
            <v>38941</v>
          </cell>
          <cell r="C5343">
            <v>38941</v>
          </cell>
          <cell r="D5343">
            <v>32</v>
          </cell>
          <cell r="E5343">
            <v>8</v>
          </cell>
          <cell r="F5343">
            <v>38929</v>
          </cell>
          <cell r="G5343">
            <v>38956</v>
          </cell>
          <cell r="H5343">
            <v>4</v>
          </cell>
        </row>
        <row r="5344">
          <cell r="B5344">
            <v>38942</v>
          </cell>
          <cell r="C5344">
            <v>38942</v>
          </cell>
          <cell r="D5344">
            <v>32</v>
          </cell>
          <cell r="E5344">
            <v>8</v>
          </cell>
          <cell r="F5344">
            <v>38929</v>
          </cell>
          <cell r="G5344">
            <v>38956</v>
          </cell>
          <cell r="H5344">
            <v>4</v>
          </cell>
        </row>
        <row r="5345">
          <cell r="B5345">
            <v>38943</v>
          </cell>
          <cell r="C5345">
            <v>38943</v>
          </cell>
          <cell r="D5345">
            <v>33</v>
          </cell>
          <cell r="E5345">
            <v>8</v>
          </cell>
          <cell r="F5345">
            <v>38929</v>
          </cell>
          <cell r="G5345">
            <v>38956</v>
          </cell>
          <cell r="H5345">
            <v>4</v>
          </cell>
        </row>
        <row r="5346">
          <cell r="B5346">
            <v>38944</v>
          </cell>
          <cell r="C5346">
            <v>38944</v>
          </cell>
          <cell r="D5346">
            <v>33</v>
          </cell>
          <cell r="E5346">
            <v>8</v>
          </cell>
          <cell r="F5346">
            <v>38929</v>
          </cell>
          <cell r="G5346">
            <v>38956</v>
          </cell>
          <cell r="H5346">
            <v>4</v>
          </cell>
        </row>
        <row r="5347">
          <cell r="B5347">
            <v>38945</v>
          </cell>
          <cell r="C5347">
            <v>38945</v>
          </cell>
          <cell r="D5347">
            <v>33</v>
          </cell>
          <cell r="E5347">
            <v>8</v>
          </cell>
          <cell r="F5347">
            <v>38929</v>
          </cell>
          <cell r="G5347">
            <v>38956</v>
          </cell>
          <cell r="H5347">
            <v>4</v>
          </cell>
        </row>
        <row r="5348">
          <cell r="B5348">
            <v>38946</v>
          </cell>
          <cell r="C5348">
            <v>38946</v>
          </cell>
          <cell r="D5348">
            <v>33</v>
          </cell>
          <cell r="E5348">
            <v>8</v>
          </cell>
          <cell r="F5348">
            <v>38929</v>
          </cell>
          <cell r="G5348">
            <v>38956</v>
          </cell>
          <cell r="H5348">
            <v>4</v>
          </cell>
        </row>
        <row r="5349">
          <cell r="B5349">
            <v>38947</v>
          </cell>
          <cell r="C5349">
            <v>38947</v>
          </cell>
          <cell r="D5349">
            <v>33</v>
          </cell>
          <cell r="E5349">
            <v>8</v>
          </cell>
          <cell r="F5349">
            <v>38929</v>
          </cell>
          <cell r="G5349">
            <v>38956</v>
          </cell>
          <cell r="H5349">
            <v>4</v>
          </cell>
        </row>
        <row r="5350">
          <cell r="B5350">
            <v>38948</v>
          </cell>
          <cell r="C5350">
            <v>38948</v>
          </cell>
          <cell r="D5350">
            <v>33</v>
          </cell>
          <cell r="E5350">
            <v>8</v>
          </cell>
          <cell r="F5350">
            <v>38929</v>
          </cell>
          <cell r="G5350">
            <v>38956</v>
          </cell>
          <cell r="H5350">
            <v>4</v>
          </cell>
        </row>
        <row r="5351">
          <cell r="B5351">
            <v>38949</v>
          </cell>
          <cell r="C5351">
            <v>38949</v>
          </cell>
          <cell r="D5351">
            <v>33</v>
          </cell>
          <cell r="E5351">
            <v>8</v>
          </cell>
          <cell r="F5351">
            <v>38929</v>
          </cell>
          <cell r="G5351">
            <v>38956</v>
          </cell>
          <cell r="H5351">
            <v>4</v>
          </cell>
        </row>
        <row r="5352">
          <cell r="B5352">
            <v>38950</v>
          </cell>
          <cell r="C5352">
            <v>38950</v>
          </cell>
          <cell r="D5352">
            <v>34</v>
          </cell>
          <cell r="E5352">
            <v>8</v>
          </cell>
          <cell r="F5352">
            <v>38929</v>
          </cell>
          <cell r="G5352">
            <v>38956</v>
          </cell>
          <cell r="H5352">
            <v>4</v>
          </cell>
        </row>
        <row r="5353">
          <cell r="B5353">
            <v>38951</v>
          </cell>
          <cell r="C5353">
            <v>38951</v>
          </cell>
          <cell r="D5353">
            <v>34</v>
          </cell>
          <cell r="E5353">
            <v>8</v>
          </cell>
          <cell r="F5353">
            <v>38929</v>
          </cell>
          <cell r="G5353">
            <v>38956</v>
          </cell>
          <cell r="H5353">
            <v>4</v>
          </cell>
        </row>
        <row r="5354">
          <cell r="B5354">
            <v>38952</v>
          </cell>
          <cell r="C5354">
            <v>38952</v>
          </cell>
          <cell r="D5354">
            <v>34</v>
          </cell>
          <cell r="E5354">
            <v>8</v>
          </cell>
          <cell r="F5354">
            <v>38929</v>
          </cell>
          <cell r="G5354">
            <v>38956</v>
          </cell>
          <cell r="H5354">
            <v>4</v>
          </cell>
        </row>
        <row r="5355">
          <cell r="B5355">
            <v>38953</v>
          </cell>
          <cell r="C5355">
            <v>38953</v>
          </cell>
          <cell r="D5355">
            <v>34</v>
          </cell>
          <cell r="E5355">
            <v>8</v>
          </cell>
          <cell r="F5355">
            <v>38929</v>
          </cell>
          <cell r="G5355">
            <v>38956</v>
          </cell>
          <cell r="H5355">
            <v>4</v>
          </cell>
        </row>
        <row r="5356">
          <cell r="B5356">
            <v>38954</v>
          </cell>
          <cell r="C5356">
            <v>38954</v>
          </cell>
          <cell r="D5356">
            <v>34</v>
          </cell>
          <cell r="E5356">
            <v>8</v>
          </cell>
          <cell r="F5356">
            <v>38929</v>
          </cell>
          <cell r="G5356">
            <v>38956</v>
          </cell>
          <cell r="H5356">
            <v>4</v>
          </cell>
        </row>
        <row r="5357">
          <cell r="B5357">
            <v>38955</v>
          </cell>
          <cell r="C5357">
            <v>38955</v>
          </cell>
          <cell r="D5357">
            <v>34</v>
          </cell>
          <cell r="E5357">
            <v>8</v>
          </cell>
          <cell r="F5357">
            <v>38929</v>
          </cell>
          <cell r="G5357">
            <v>38956</v>
          </cell>
          <cell r="H5357">
            <v>4</v>
          </cell>
        </row>
        <row r="5358">
          <cell r="B5358">
            <v>38956</v>
          </cell>
          <cell r="C5358">
            <v>38956</v>
          </cell>
          <cell r="D5358">
            <v>34</v>
          </cell>
          <cell r="E5358">
            <v>8</v>
          </cell>
          <cell r="F5358">
            <v>38929</v>
          </cell>
          <cell r="G5358">
            <v>38956</v>
          </cell>
          <cell r="H5358">
            <v>4</v>
          </cell>
        </row>
        <row r="5359">
          <cell r="B5359">
            <v>38957</v>
          </cell>
          <cell r="C5359">
            <v>38957</v>
          </cell>
          <cell r="D5359">
            <v>35</v>
          </cell>
          <cell r="E5359">
            <v>9</v>
          </cell>
          <cell r="F5359">
            <v>38957</v>
          </cell>
          <cell r="G5359">
            <v>38991</v>
          </cell>
          <cell r="H5359">
            <v>5</v>
          </cell>
        </row>
        <row r="5360">
          <cell r="B5360">
            <v>38958</v>
          </cell>
          <cell r="C5360">
            <v>38958</v>
          </cell>
          <cell r="D5360">
            <v>35</v>
          </cell>
          <cell r="E5360">
            <v>9</v>
          </cell>
          <cell r="F5360">
            <v>38957</v>
          </cell>
          <cell r="G5360">
            <v>38991</v>
          </cell>
          <cell r="H5360">
            <v>5</v>
          </cell>
        </row>
        <row r="5361">
          <cell r="B5361">
            <v>38959</v>
          </cell>
          <cell r="C5361">
            <v>38959</v>
          </cell>
          <cell r="D5361">
            <v>35</v>
          </cell>
          <cell r="E5361">
            <v>9</v>
          </cell>
          <cell r="F5361">
            <v>38957</v>
          </cell>
          <cell r="G5361">
            <v>38991</v>
          </cell>
          <cell r="H5361">
            <v>5</v>
          </cell>
        </row>
        <row r="5362">
          <cell r="B5362">
            <v>38960</v>
          </cell>
          <cell r="C5362">
            <v>38960</v>
          </cell>
          <cell r="D5362">
            <v>35</v>
          </cell>
          <cell r="E5362">
            <v>9</v>
          </cell>
          <cell r="F5362">
            <v>38957</v>
          </cell>
          <cell r="G5362">
            <v>38991</v>
          </cell>
          <cell r="H5362">
            <v>5</v>
          </cell>
        </row>
        <row r="5363">
          <cell r="B5363">
            <v>38961</v>
          </cell>
          <cell r="C5363">
            <v>38961</v>
          </cell>
          <cell r="D5363">
            <v>35</v>
          </cell>
          <cell r="E5363">
            <v>9</v>
          </cell>
          <cell r="F5363">
            <v>38957</v>
          </cell>
          <cell r="G5363">
            <v>38991</v>
          </cell>
          <cell r="H5363">
            <v>5</v>
          </cell>
        </row>
        <row r="5364">
          <cell r="B5364">
            <v>38962</v>
          </cell>
          <cell r="C5364">
            <v>38962</v>
          </cell>
          <cell r="D5364">
            <v>35</v>
          </cell>
          <cell r="E5364">
            <v>9</v>
          </cell>
          <cell r="F5364">
            <v>38957</v>
          </cell>
          <cell r="G5364">
            <v>38991</v>
          </cell>
          <cell r="H5364">
            <v>5</v>
          </cell>
        </row>
        <row r="5365">
          <cell r="B5365">
            <v>38963</v>
          </cell>
          <cell r="C5365">
            <v>38963</v>
          </cell>
          <cell r="D5365">
            <v>35</v>
          </cell>
          <cell r="E5365">
            <v>9</v>
          </cell>
          <cell r="F5365">
            <v>38957</v>
          </cell>
          <cell r="G5365">
            <v>38991</v>
          </cell>
          <cell r="H5365">
            <v>5</v>
          </cell>
        </row>
        <row r="5366">
          <cell r="B5366">
            <v>38964</v>
          </cell>
          <cell r="C5366">
            <v>38964</v>
          </cell>
          <cell r="D5366">
            <v>36</v>
          </cell>
          <cell r="E5366">
            <v>9</v>
          </cell>
          <cell r="F5366">
            <v>38957</v>
          </cell>
          <cell r="G5366">
            <v>38991</v>
          </cell>
          <cell r="H5366">
            <v>5</v>
          </cell>
        </row>
        <row r="5367">
          <cell r="B5367">
            <v>38965</v>
          </cell>
          <cell r="C5367">
            <v>38965</v>
          </cell>
          <cell r="D5367">
            <v>36</v>
          </cell>
          <cell r="E5367">
            <v>9</v>
          </cell>
          <cell r="F5367">
            <v>38957</v>
          </cell>
          <cell r="G5367">
            <v>38991</v>
          </cell>
          <cell r="H5367">
            <v>5</v>
          </cell>
        </row>
        <row r="5368">
          <cell r="B5368">
            <v>38966</v>
          </cell>
          <cell r="C5368">
            <v>38966</v>
          </cell>
          <cell r="D5368">
            <v>36</v>
          </cell>
          <cell r="E5368">
            <v>9</v>
          </cell>
          <cell r="F5368">
            <v>38957</v>
          </cell>
          <cell r="G5368">
            <v>38991</v>
          </cell>
          <cell r="H5368">
            <v>5</v>
          </cell>
        </row>
        <row r="5369">
          <cell r="B5369">
            <v>38967</v>
          </cell>
          <cell r="C5369">
            <v>38967</v>
          </cell>
          <cell r="D5369">
            <v>36</v>
          </cell>
          <cell r="E5369">
            <v>9</v>
          </cell>
          <cell r="F5369">
            <v>38957</v>
          </cell>
          <cell r="G5369">
            <v>38991</v>
          </cell>
          <cell r="H5369">
            <v>5</v>
          </cell>
        </row>
        <row r="5370">
          <cell r="B5370">
            <v>38968</v>
          </cell>
          <cell r="C5370">
            <v>38968</v>
          </cell>
          <cell r="D5370">
            <v>36</v>
          </cell>
          <cell r="E5370">
            <v>9</v>
          </cell>
          <cell r="F5370">
            <v>38957</v>
          </cell>
          <cell r="G5370">
            <v>38991</v>
          </cell>
          <cell r="H5370">
            <v>5</v>
          </cell>
        </row>
        <row r="5371">
          <cell r="B5371">
            <v>38969</v>
          </cell>
          <cell r="C5371">
            <v>38969</v>
          </cell>
          <cell r="D5371">
            <v>36</v>
          </cell>
          <cell r="E5371">
            <v>9</v>
          </cell>
          <cell r="F5371">
            <v>38957</v>
          </cell>
          <cell r="G5371">
            <v>38991</v>
          </cell>
          <cell r="H5371">
            <v>5</v>
          </cell>
        </row>
        <row r="5372">
          <cell r="B5372">
            <v>38970</v>
          </cell>
          <cell r="C5372">
            <v>38970</v>
          </cell>
          <cell r="D5372">
            <v>36</v>
          </cell>
          <cell r="E5372">
            <v>9</v>
          </cell>
          <cell r="F5372">
            <v>38957</v>
          </cell>
          <cell r="G5372">
            <v>38991</v>
          </cell>
          <cell r="H5372">
            <v>5</v>
          </cell>
        </row>
        <row r="5373">
          <cell r="B5373">
            <v>38971</v>
          </cell>
          <cell r="C5373">
            <v>38971</v>
          </cell>
          <cell r="D5373">
            <v>37</v>
          </cell>
          <cell r="E5373">
            <v>9</v>
          </cell>
          <cell r="F5373">
            <v>38957</v>
          </cell>
          <cell r="G5373">
            <v>38991</v>
          </cell>
          <cell r="H5373">
            <v>5</v>
          </cell>
        </row>
        <row r="5374">
          <cell r="B5374">
            <v>38972</v>
          </cell>
          <cell r="C5374">
            <v>38972</v>
          </cell>
          <cell r="D5374">
            <v>37</v>
          </cell>
          <cell r="E5374">
            <v>9</v>
          </cell>
          <cell r="F5374">
            <v>38957</v>
          </cell>
          <cell r="G5374">
            <v>38991</v>
          </cell>
          <cell r="H5374">
            <v>5</v>
          </cell>
        </row>
        <row r="5375">
          <cell r="B5375">
            <v>38973</v>
          </cell>
          <cell r="C5375">
            <v>38973</v>
          </cell>
          <cell r="D5375">
            <v>37</v>
          </cell>
          <cell r="E5375">
            <v>9</v>
          </cell>
          <cell r="F5375">
            <v>38957</v>
          </cell>
          <cell r="G5375">
            <v>38991</v>
          </cell>
          <cell r="H5375">
            <v>5</v>
          </cell>
        </row>
        <row r="5376">
          <cell r="B5376">
            <v>38974</v>
          </cell>
          <cell r="C5376">
            <v>38974</v>
          </cell>
          <cell r="D5376">
            <v>37</v>
          </cell>
          <cell r="E5376">
            <v>9</v>
          </cell>
          <cell r="F5376">
            <v>38957</v>
          </cell>
          <cell r="G5376">
            <v>38991</v>
          </cell>
          <cell r="H5376">
            <v>5</v>
          </cell>
        </row>
        <row r="5377">
          <cell r="B5377">
            <v>38975</v>
          </cell>
          <cell r="C5377">
            <v>38975</v>
          </cell>
          <cell r="D5377">
            <v>37</v>
          </cell>
          <cell r="E5377">
            <v>9</v>
          </cell>
          <cell r="F5377">
            <v>38957</v>
          </cell>
          <cell r="G5377">
            <v>38991</v>
          </cell>
          <cell r="H5377">
            <v>5</v>
          </cell>
        </row>
        <row r="5378">
          <cell r="B5378">
            <v>38976</v>
          </cell>
          <cell r="C5378">
            <v>38976</v>
          </cell>
          <cell r="D5378">
            <v>37</v>
          </cell>
          <cell r="E5378">
            <v>9</v>
          </cell>
          <cell r="F5378">
            <v>38957</v>
          </cell>
          <cell r="G5378">
            <v>38991</v>
          </cell>
          <cell r="H5378">
            <v>5</v>
          </cell>
        </row>
        <row r="5379">
          <cell r="B5379">
            <v>38977</v>
          </cell>
          <cell r="C5379">
            <v>38977</v>
          </cell>
          <cell r="D5379">
            <v>37</v>
          </cell>
          <cell r="E5379">
            <v>9</v>
          </cell>
          <cell r="F5379">
            <v>38957</v>
          </cell>
          <cell r="G5379">
            <v>38991</v>
          </cell>
          <cell r="H5379">
            <v>5</v>
          </cell>
        </row>
        <row r="5380">
          <cell r="B5380">
            <v>38978</v>
          </cell>
          <cell r="C5380">
            <v>38978</v>
          </cell>
          <cell r="D5380">
            <v>38</v>
          </cell>
          <cell r="E5380">
            <v>9</v>
          </cell>
          <cell r="F5380">
            <v>38957</v>
          </cell>
          <cell r="G5380">
            <v>38991</v>
          </cell>
          <cell r="H5380">
            <v>5</v>
          </cell>
        </row>
        <row r="5381">
          <cell r="B5381">
            <v>38979</v>
          </cell>
          <cell r="C5381">
            <v>38979</v>
          </cell>
          <cell r="D5381">
            <v>38</v>
          </cell>
          <cell r="E5381">
            <v>9</v>
          </cell>
          <cell r="F5381">
            <v>38957</v>
          </cell>
          <cell r="G5381">
            <v>38991</v>
          </cell>
          <cell r="H5381">
            <v>5</v>
          </cell>
        </row>
        <row r="5382">
          <cell r="B5382">
            <v>38980</v>
          </cell>
          <cell r="C5382">
            <v>38980</v>
          </cell>
          <cell r="D5382">
            <v>38</v>
          </cell>
          <cell r="E5382">
            <v>9</v>
          </cell>
          <cell r="F5382">
            <v>38957</v>
          </cell>
          <cell r="G5382">
            <v>38991</v>
          </cell>
          <cell r="H5382">
            <v>5</v>
          </cell>
        </row>
        <row r="5383">
          <cell r="B5383">
            <v>38981</v>
          </cell>
          <cell r="C5383">
            <v>38981</v>
          </cell>
          <cell r="D5383">
            <v>38</v>
          </cell>
          <cell r="E5383">
            <v>9</v>
          </cell>
          <cell r="F5383">
            <v>38957</v>
          </cell>
          <cell r="G5383">
            <v>38991</v>
          </cell>
          <cell r="H5383">
            <v>5</v>
          </cell>
        </row>
        <row r="5384">
          <cell r="B5384">
            <v>38982</v>
          </cell>
          <cell r="C5384">
            <v>38982</v>
          </cell>
          <cell r="D5384">
            <v>38</v>
          </cell>
          <cell r="E5384">
            <v>9</v>
          </cell>
          <cell r="F5384">
            <v>38957</v>
          </cell>
          <cell r="G5384">
            <v>38991</v>
          </cell>
          <cell r="H5384">
            <v>5</v>
          </cell>
        </row>
        <row r="5385">
          <cell r="B5385">
            <v>38983</v>
          </cell>
          <cell r="C5385">
            <v>38983</v>
          </cell>
          <cell r="D5385">
            <v>38</v>
          </cell>
          <cell r="E5385">
            <v>9</v>
          </cell>
          <cell r="F5385">
            <v>38957</v>
          </cell>
          <cell r="G5385">
            <v>38991</v>
          </cell>
          <cell r="H5385">
            <v>5</v>
          </cell>
        </row>
        <row r="5386">
          <cell r="B5386">
            <v>38984</v>
          </cell>
          <cell r="C5386">
            <v>38984</v>
          </cell>
          <cell r="D5386">
            <v>38</v>
          </cell>
          <cell r="E5386">
            <v>9</v>
          </cell>
          <cell r="F5386">
            <v>38957</v>
          </cell>
          <cell r="G5386">
            <v>38991</v>
          </cell>
          <cell r="H5386">
            <v>5</v>
          </cell>
        </row>
        <row r="5387">
          <cell r="B5387">
            <v>38985</v>
          </cell>
          <cell r="C5387">
            <v>38985</v>
          </cell>
          <cell r="D5387">
            <v>39</v>
          </cell>
          <cell r="E5387">
            <v>9</v>
          </cell>
          <cell r="F5387">
            <v>38957</v>
          </cell>
          <cell r="G5387">
            <v>38991</v>
          </cell>
          <cell r="H5387">
            <v>5</v>
          </cell>
        </row>
        <row r="5388">
          <cell r="B5388">
            <v>38986</v>
          </cell>
          <cell r="C5388">
            <v>38986</v>
          </cell>
          <cell r="D5388">
            <v>39</v>
          </cell>
          <cell r="E5388">
            <v>9</v>
          </cell>
          <cell r="F5388">
            <v>38957</v>
          </cell>
          <cell r="G5388">
            <v>38991</v>
          </cell>
          <cell r="H5388">
            <v>5</v>
          </cell>
        </row>
        <row r="5389">
          <cell r="B5389">
            <v>38987</v>
          </cell>
          <cell r="C5389">
            <v>38987</v>
          </cell>
          <cell r="D5389">
            <v>39</v>
          </cell>
          <cell r="E5389">
            <v>9</v>
          </cell>
          <cell r="F5389">
            <v>38957</v>
          </cell>
          <cell r="G5389">
            <v>38991</v>
          </cell>
          <cell r="H5389">
            <v>5</v>
          </cell>
        </row>
        <row r="5390">
          <cell r="B5390">
            <v>38988</v>
          </cell>
          <cell r="C5390">
            <v>38988</v>
          </cell>
          <cell r="D5390">
            <v>39</v>
          </cell>
          <cell r="E5390">
            <v>9</v>
          </cell>
          <cell r="F5390">
            <v>38957</v>
          </cell>
          <cell r="G5390">
            <v>38991</v>
          </cell>
          <cell r="H5390">
            <v>5</v>
          </cell>
        </row>
        <row r="5391">
          <cell r="B5391">
            <v>38989</v>
          </cell>
          <cell r="C5391">
            <v>38989</v>
          </cell>
          <cell r="D5391">
            <v>39</v>
          </cell>
          <cell r="E5391">
            <v>9</v>
          </cell>
          <cell r="F5391">
            <v>38957</v>
          </cell>
          <cell r="G5391">
            <v>38991</v>
          </cell>
          <cell r="H5391">
            <v>5</v>
          </cell>
        </row>
        <row r="5392">
          <cell r="B5392">
            <v>38990</v>
          </cell>
          <cell r="C5392">
            <v>38990</v>
          </cell>
          <cell r="D5392">
            <v>39</v>
          </cell>
          <cell r="E5392">
            <v>9</v>
          </cell>
          <cell r="F5392">
            <v>38957</v>
          </cell>
          <cell r="G5392">
            <v>38991</v>
          </cell>
          <cell r="H5392">
            <v>5</v>
          </cell>
        </row>
        <row r="5393">
          <cell r="B5393">
            <v>38991</v>
          </cell>
          <cell r="C5393">
            <v>38991</v>
          </cell>
          <cell r="D5393">
            <v>39</v>
          </cell>
          <cell r="E5393">
            <v>9</v>
          </cell>
          <cell r="F5393">
            <v>38957</v>
          </cell>
          <cell r="G5393">
            <v>38991</v>
          </cell>
          <cell r="H5393">
            <v>5</v>
          </cell>
        </row>
        <row r="5394">
          <cell r="B5394">
            <v>38992</v>
          </cell>
          <cell r="C5394">
            <v>38992</v>
          </cell>
          <cell r="D5394">
            <v>40</v>
          </cell>
          <cell r="E5394">
            <v>10</v>
          </cell>
          <cell r="F5394">
            <v>38992</v>
          </cell>
          <cell r="G5394">
            <v>39019</v>
          </cell>
          <cell r="H5394">
            <v>4</v>
          </cell>
        </row>
        <row r="5395">
          <cell r="B5395">
            <v>38993</v>
          </cell>
          <cell r="C5395">
            <v>38993</v>
          </cell>
          <cell r="D5395">
            <v>40</v>
          </cell>
          <cell r="E5395">
            <v>10</v>
          </cell>
          <cell r="F5395">
            <v>38992</v>
          </cell>
          <cell r="G5395">
            <v>39019</v>
          </cell>
          <cell r="H5395">
            <v>4</v>
          </cell>
        </row>
        <row r="5396">
          <cell r="B5396">
            <v>38994</v>
          </cell>
          <cell r="C5396">
            <v>38994</v>
          </cell>
          <cell r="D5396">
            <v>40</v>
          </cell>
          <cell r="E5396">
            <v>10</v>
          </cell>
          <cell r="F5396">
            <v>38992</v>
          </cell>
          <cell r="G5396">
            <v>39019</v>
          </cell>
          <cell r="H5396">
            <v>4</v>
          </cell>
        </row>
        <row r="5397">
          <cell r="B5397">
            <v>38995</v>
          </cell>
          <cell r="C5397">
            <v>38995</v>
          </cell>
          <cell r="D5397">
            <v>40</v>
          </cell>
          <cell r="E5397">
            <v>10</v>
          </cell>
          <cell r="F5397">
            <v>38992</v>
          </cell>
          <cell r="G5397">
            <v>39019</v>
          </cell>
          <cell r="H5397">
            <v>4</v>
          </cell>
        </row>
        <row r="5398">
          <cell r="B5398">
            <v>38996</v>
          </cell>
          <cell r="C5398">
            <v>38996</v>
          </cell>
          <cell r="D5398">
            <v>40</v>
          </cell>
          <cell r="E5398">
            <v>10</v>
          </cell>
          <cell r="F5398">
            <v>38992</v>
          </cell>
          <cell r="G5398">
            <v>39019</v>
          </cell>
          <cell r="H5398">
            <v>4</v>
          </cell>
        </row>
        <row r="5399">
          <cell r="B5399">
            <v>38997</v>
          </cell>
          <cell r="C5399">
            <v>38997</v>
          </cell>
          <cell r="D5399">
            <v>40</v>
          </cell>
          <cell r="E5399">
            <v>10</v>
          </cell>
          <cell r="F5399">
            <v>38992</v>
          </cell>
          <cell r="G5399">
            <v>39019</v>
          </cell>
          <cell r="H5399">
            <v>4</v>
          </cell>
        </row>
        <row r="5400">
          <cell r="B5400">
            <v>38998</v>
          </cell>
          <cell r="C5400">
            <v>38998</v>
          </cell>
          <cell r="D5400">
            <v>40</v>
          </cell>
          <cell r="E5400">
            <v>10</v>
          </cell>
          <cell r="F5400">
            <v>38992</v>
          </cell>
          <cell r="G5400">
            <v>39019</v>
          </cell>
          <cell r="H5400">
            <v>4</v>
          </cell>
        </row>
        <row r="5401">
          <cell r="B5401">
            <v>38999</v>
          </cell>
          <cell r="C5401">
            <v>38999</v>
          </cell>
          <cell r="D5401">
            <v>41</v>
          </cell>
          <cell r="E5401">
            <v>10</v>
          </cell>
          <cell r="F5401">
            <v>38992</v>
          </cell>
          <cell r="G5401">
            <v>39019</v>
          </cell>
          <cell r="H5401">
            <v>4</v>
          </cell>
        </row>
        <row r="5402">
          <cell r="B5402">
            <v>39000</v>
          </cell>
          <cell r="C5402">
            <v>39000</v>
          </cell>
          <cell r="D5402">
            <v>41</v>
          </cell>
          <cell r="E5402">
            <v>10</v>
          </cell>
          <cell r="F5402">
            <v>38992</v>
          </cell>
          <cell r="G5402">
            <v>39019</v>
          </cell>
          <cell r="H5402">
            <v>4</v>
          </cell>
        </row>
        <row r="5403">
          <cell r="B5403">
            <v>39001</v>
          </cell>
          <cell r="C5403">
            <v>39001</v>
          </cell>
          <cell r="D5403">
            <v>41</v>
          </cell>
          <cell r="E5403">
            <v>10</v>
          </cell>
          <cell r="F5403">
            <v>38992</v>
          </cell>
          <cell r="G5403">
            <v>39019</v>
          </cell>
          <cell r="H5403">
            <v>4</v>
          </cell>
        </row>
        <row r="5404">
          <cell r="B5404">
            <v>39002</v>
          </cell>
          <cell r="C5404">
            <v>39002</v>
          </cell>
          <cell r="D5404">
            <v>41</v>
          </cell>
          <cell r="E5404">
            <v>10</v>
          </cell>
          <cell r="F5404">
            <v>38992</v>
          </cell>
          <cell r="G5404">
            <v>39019</v>
          </cell>
          <cell r="H5404">
            <v>4</v>
          </cell>
        </row>
        <row r="5405">
          <cell r="B5405">
            <v>39003</v>
          </cell>
          <cell r="C5405">
            <v>39003</v>
          </cell>
          <cell r="D5405">
            <v>41</v>
          </cell>
          <cell r="E5405">
            <v>10</v>
          </cell>
          <cell r="F5405">
            <v>38992</v>
          </cell>
          <cell r="G5405">
            <v>39019</v>
          </cell>
          <cell r="H5405">
            <v>4</v>
          </cell>
        </row>
        <row r="5406">
          <cell r="B5406">
            <v>39004</v>
          </cell>
          <cell r="C5406">
            <v>39004</v>
          </cell>
          <cell r="D5406">
            <v>41</v>
          </cell>
          <cell r="E5406">
            <v>10</v>
          </cell>
          <cell r="F5406">
            <v>38992</v>
          </cell>
          <cell r="G5406">
            <v>39019</v>
          </cell>
          <cell r="H5406">
            <v>4</v>
          </cell>
        </row>
        <row r="5407">
          <cell r="B5407">
            <v>39005</v>
          </cell>
          <cell r="C5407">
            <v>39005</v>
          </cell>
          <cell r="D5407">
            <v>41</v>
          </cell>
          <cell r="E5407">
            <v>10</v>
          </cell>
          <cell r="F5407">
            <v>38992</v>
          </cell>
          <cell r="G5407">
            <v>39019</v>
          </cell>
          <cell r="H5407">
            <v>4</v>
          </cell>
        </row>
        <row r="5408">
          <cell r="B5408">
            <v>39006</v>
          </cell>
          <cell r="C5408">
            <v>39006</v>
          </cell>
          <cell r="D5408">
            <v>42</v>
          </cell>
          <cell r="E5408">
            <v>10</v>
          </cell>
          <cell r="F5408">
            <v>38992</v>
          </cell>
          <cell r="G5408">
            <v>39019</v>
          </cell>
          <cell r="H5408">
            <v>4</v>
          </cell>
        </row>
        <row r="5409">
          <cell r="B5409">
            <v>39007</v>
          </cell>
          <cell r="C5409">
            <v>39007</v>
          </cell>
          <cell r="D5409">
            <v>42</v>
          </cell>
          <cell r="E5409">
            <v>10</v>
          </cell>
          <cell r="F5409">
            <v>38992</v>
          </cell>
          <cell r="G5409">
            <v>39019</v>
          </cell>
          <cell r="H5409">
            <v>4</v>
          </cell>
        </row>
        <row r="5410">
          <cell r="B5410">
            <v>39008</v>
          </cell>
          <cell r="C5410">
            <v>39008</v>
          </cell>
          <cell r="D5410">
            <v>42</v>
          </cell>
          <cell r="E5410">
            <v>10</v>
          </cell>
          <cell r="F5410">
            <v>38992</v>
          </cell>
          <cell r="G5410">
            <v>39019</v>
          </cell>
          <cell r="H5410">
            <v>4</v>
          </cell>
        </row>
        <row r="5411">
          <cell r="B5411">
            <v>39009</v>
          </cell>
          <cell r="C5411">
            <v>39009</v>
          </cell>
          <cell r="D5411">
            <v>42</v>
          </cell>
          <cell r="E5411">
            <v>10</v>
          </cell>
          <cell r="F5411">
            <v>38992</v>
          </cell>
          <cell r="G5411">
            <v>39019</v>
          </cell>
          <cell r="H5411">
            <v>4</v>
          </cell>
        </row>
        <row r="5412">
          <cell r="B5412">
            <v>39010</v>
          </cell>
          <cell r="C5412">
            <v>39010</v>
          </cell>
          <cell r="D5412">
            <v>42</v>
          </cell>
          <cell r="E5412">
            <v>10</v>
          </cell>
          <cell r="F5412">
            <v>38992</v>
          </cell>
          <cell r="G5412">
            <v>39019</v>
          </cell>
          <cell r="H5412">
            <v>4</v>
          </cell>
        </row>
        <row r="5413">
          <cell r="B5413">
            <v>39011</v>
          </cell>
          <cell r="C5413">
            <v>39011</v>
          </cell>
          <cell r="D5413">
            <v>42</v>
          </cell>
          <cell r="E5413">
            <v>10</v>
          </cell>
          <cell r="F5413">
            <v>38992</v>
          </cell>
          <cell r="G5413">
            <v>39019</v>
          </cell>
          <cell r="H5413">
            <v>4</v>
          </cell>
        </row>
        <row r="5414">
          <cell r="B5414">
            <v>39012</v>
          </cell>
          <cell r="C5414">
            <v>39012</v>
          </cell>
          <cell r="D5414">
            <v>42</v>
          </cell>
          <cell r="E5414">
            <v>10</v>
          </cell>
          <cell r="F5414">
            <v>38992</v>
          </cell>
          <cell r="G5414">
            <v>39019</v>
          </cell>
          <cell r="H5414">
            <v>4</v>
          </cell>
        </row>
        <row r="5415">
          <cell r="B5415">
            <v>39013</v>
          </cell>
          <cell r="C5415">
            <v>39013</v>
          </cell>
          <cell r="D5415">
            <v>43</v>
          </cell>
          <cell r="E5415">
            <v>10</v>
          </cell>
          <cell r="F5415">
            <v>38992</v>
          </cell>
          <cell r="G5415">
            <v>39019</v>
          </cell>
          <cell r="H5415">
            <v>4</v>
          </cell>
        </row>
        <row r="5416">
          <cell r="B5416">
            <v>39014</v>
          </cell>
          <cell r="C5416">
            <v>39014</v>
          </cell>
          <cell r="D5416">
            <v>43</v>
          </cell>
          <cell r="E5416">
            <v>10</v>
          </cell>
          <cell r="F5416">
            <v>38992</v>
          </cell>
          <cell r="G5416">
            <v>39019</v>
          </cell>
          <cell r="H5416">
            <v>4</v>
          </cell>
        </row>
        <row r="5417">
          <cell r="B5417">
            <v>39015</v>
          </cell>
          <cell r="C5417">
            <v>39015</v>
          </cell>
          <cell r="D5417">
            <v>43</v>
          </cell>
          <cell r="E5417">
            <v>10</v>
          </cell>
          <cell r="F5417">
            <v>38992</v>
          </cell>
          <cell r="G5417">
            <v>39019</v>
          </cell>
          <cell r="H5417">
            <v>4</v>
          </cell>
        </row>
        <row r="5418">
          <cell r="B5418">
            <v>39016</v>
          </cell>
          <cell r="C5418">
            <v>39016</v>
          </cell>
          <cell r="D5418">
            <v>43</v>
          </cell>
          <cell r="E5418">
            <v>10</v>
          </cell>
          <cell r="F5418">
            <v>38992</v>
          </cell>
          <cell r="G5418">
            <v>39019</v>
          </cell>
          <cell r="H5418">
            <v>4</v>
          </cell>
        </row>
        <row r="5419">
          <cell r="B5419">
            <v>39017</v>
          </cell>
          <cell r="C5419">
            <v>39017</v>
          </cell>
          <cell r="D5419">
            <v>43</v>
          </cell>
          <cell r="E5419">
            <v>10</v>
          </cell>
          <cell r="F5419">
            <v>38992</v>
          </cell>
          <cell r="G5419">
            <v>39019</v>
          </cell>
          <cell r="H5419">
            <v>4</v>
          </cell>
        </row>
        <row r="5420">
          <cell r="B5420">
            <v>39018</v>
          </cell>
          <cell r="C5420">
            <v>39018</v>
          </cell>
          <cell r="D5420">
            <v>43</v>
          </cell>
          <cell r="E5420">
            <v>10</v>
          </cell>
          <cell r="F5420">
            <v>38992</v>
          </cell>
          <cell r="G5420">
            <v>39019</v>
          </cell>
          <cell r="H5420">
            <v>4</v>
          </cell>
        </row>
        <row r="5421">
          <cell r="B5421">
            <v>39019</v>
          </cell>
          <cell r="C5421">
            <v>39019</v>
          </cell>
          <cell r="D5421">
            <v>43</v>
          </cell>
          <cell r="E5421">
            <v>10</v>
          </cell>
          <cell r="F5421">
            <v>38992</v>
          </cell>
          <cell r="G5421">
            <v>39019</v>
          </cell>
          <cell r="H5421">
            <v>4</v>
          </cell>
        </row>
        <row r="5422">
          <cell r="B5422">
            <v>39020</v>
          </cell>
          <cell r="C5422">
            <v>39020</v>
          </cell>
          <cell r="D5422">
            <v>44</v>
          </cell>
          <cell r="E5422">
            <v>11</v>
          </cell>
          <cell r="F5422">
            <v>39020</v>
          </cell>
          <cell r="G5422">
            <v>39047</v>
          </cell>
          <cell r="H5422">
            <v>4</v>
          </cell>
        </row>
        <row r="5423">
          <cell r="B5423">
            <v>39021</v>
          </cell>
          <cell r="C5423">
            <v>39021</v>
          </cell>
          <cell r="D5423">
            <v>44</v>
          </cell>
          <cell r="E5423">
            <v>11</v>
          </cell>
          <cell r="F5423">
            <v>39020</v>
          </cell>
          <cell r="G5423">
            <v>39047</v>
          </cell>
          <cell r="H5423">
            <v>4</v>
          </cell>
        </row>
        <row r="5424">
          <cell r="B5424">
            <v>39022</v>
          </cell>
          <cell r="C5424">
            <v>39022</v>
          </cell>
          <cell r="D5424">
            <v>44</v>
          </cell>
          <cell r="E5424">
            <v>11</v>
          </cell>
          <cell r="F5424">
            <v>39020</v>
          </cell>
          <cell r="G5424">
            <v>39047</v>
          </cell>
          <cell r="H5424">
            <v>4</v>
          </cell>
        </row>
        <row r="5425">
          <cell r="B5425">
            <v>39023</v>
          </cell>
          <cell r="C5425">
            <v>39023</v>
          </cell>
          <cell r="D5425">
            <v>44</v>
          </cell>
          <cell r="E5425">
            <v>11</v>
          </cell>
          <cell r="F5425">
            <v>39020</v>
          </cell>
          <cell r="G5425">
            <v>39047</v>
          </cell>
          <cell r="H5425">
            <v>4</v>
          </cell>
        </row>
        <row r="5426">
          <cell r="B5426">
            <v>39024</v>
          </cell>
          <cell r="C5426">
            <v>39024</v>
          </cell>
          <cell r="D5426">
            <v>44</v>
          </cell>
          <cell r="E5426">
            <v>11</v>
          </cell>
          <cell r="F5426">
            <v>39020</v>
          </cell>
          <cell r="G5426">
            <v>39047</v>
          </cell>
          <cell r="H5426">
            <v>4</v>
          </cell>
        </row>
        <row r="5427">
          <cell r="B5427">
            <v>39025</v>
          </cell>
          <cell r="C5427">
            <v>39025</v>
          </cell>
          <cell r="D5427">
            <v>44</v>
          </cell>
          <cell r="E5427">
            <v>11</v>
          </cell>
          <cell r="F5427">
            <v>39020</v>
          </cell>
          <cell r="G5427">
            <v>39047</v>
          </cell>
          <cell r="H5427">
            <v>4</v>
          </cell>
        </row>
        <row r="5428">
          <cell r="B5428">
            <v>39026</v>
          </cell>
          <cell r="C5428">
            <v>39026</v>
          </cell>
          <cell r="D5428">
            <v>44</v>
          </cell>
          <cell r="E5428">
            <v>11</v>
          </cell>
          <cell r="F5428">
            <v>39020</v>
          </cell>
          <cell r="G5428">
            <v>39047</v>
          </cell>
          <cell r="H5428">
            <v>4</v>
          </cell>
        </row>
        <row r="5429">
          <cell r="B5429">
            <v>39027</v>
          </cell>
          <cell r="C5429">
            <v>39027</v>
          </cell>
          <cell r="D5429">
            <v>45</v>
          </cell>
          <cell r="E5429">
            <v>11</v>
          </cell>
          <cell r="F5429">
            <v>39020</v>
          </cell>
          <cell r="G5429">
            <v>39047</v>
          </cell>
          <cell r="H5429">
            <v>4</v>
          </cell>
        </row>
        <row r="5430">
          <cell r="B5430">
            <v>39028</v>
          </cell>
          <cell r="C5430">
            <v>39028</v>
          </cell>
          <cell r="D5430">
            <v>45</v>
          </cell>
          <cell r="E5430">
            <v>11</v>
          </cell>
          <cell r="F5430">
            <v>39020</v>
          </cell>
          <cell r="G5430">
            <v>39047</v>
          </cell>
          <cell r="H5430">
            <v>4</v>
          </cell>
        </row>
        <row r="5431">
          <cell r="B5431">
            <v>39029</v>
          </cell>
          <cell r="C5431">
            <v>39029</v>
          </cell>
          <cell r="D5431">
            <v>45</v>
          </cell>
          <cell r="E5431">
            <v>11</v>
          </cell>
          <cell r="F5431">
            <v>39020</v>
          </cell>
          <cell r="G5431">
            <v>39047</v>
          </cell>
          <cell r="H5431">
            <v>4</v>
          </cell>
        </row>
        <row r="5432">
          <cell r="B5432">
            <v>39030</v>
          </cell>
          <cell r="C5432">
            <v>39030</v>
          </cell>
          <cell r="D5432">
            <v>45</v>
          </cell>
          <cell r="E5432">
            <v>11</v>
          </cell>
          <cell r="F5432">
            <v>39020</v>
          </cell>
          <cell r="G5432">
            <v>39047</v>
          </cell>
          <cell r="H5432">
            <v>4</v>
          </cell>
        </row>
        <row r="5433">
          <cell r="B5433">
            <v>39031</v>
          </cell>
          <cell r="C5433">
            <v>39031</v>
          </cell>
          <cell r="D5433">
            <v>45</v>
          </cell>
          <cell r="E5433">
            <v>11</v>
          </cell>
          <cell r="F5433">
            <v>39020</v>
          </cell>
          <cell r="G5433">
            <v>39047</v>
          </cell>
          <cell r="H5433">
            <v>4</v>
          </cell>
        </row>
        <row r="5434">
          <cell r="B5434">
            <v>39032</v>
          </cell>
          <cell r="C5434">
            <v>39032</v>
          </cell>
          <cell r="D5434">
            <v>45</v>
          </cell>
          <cell r="E5434">
            <v>11</v>
          </cell>
          <cell r="F5434">
            <v>39020</v>
          </cell>
          <cell r="G5434">
            <v>39047</v>
          </cell>
          <cell r="H5434">
            <v>4</v>
          </cell>
        </row>
        <row r="5435">
          <cell r="B5435">
            <v>39033</v>
          </cell>
          <cell r="C5435">
            <v>39033</v>
          </cell>
          <cell r="D5435">
            <v>45</v>
          </cell>
          <cell r="E5435">
            <v>11</v>
          </cell>
          <cell r="F5435">
            <v>39020</v>
          </cell>
          <cell r="G5435">
            <v>39047</v>
          </cell>
          <cell r="H5435">
            <v>4</v>
          </cell>
        </row>
        <row r="5436">
          <cell r="B5436">
            <v>39034</v>
          </cell>
          <cell r="C5436">
            <v>39034</v>
          </cell>
          <cell r="D5436">
            <v>46</v>
          </cell>
          <cell r="E5436">
            <v>11</v>
          </cell>
          <cell r="F5436">
            <v>39020</v>
          </cell>
          <cell r="G5436">
            <v>39047</v>
          </cell>
          <cell r="H5436">
            <v>4</v>
          </cell>
        </row>
        <row r="5437">
          <cell r="B5437">
            <v>39035</v>
          </cell>
          <cell r="C5437">
            <v>39035</v>
          </cell>
          <cell r="D5437">
            <v>46</v>
          </cell>
          <cell r="E5437">
            <v>11</v>
          </cell>
          <cell r="F5437">
            <v>39020</v>
          </cell>
          <cell r="G5437">
            <v>39047</v>
          </cell>
          <cell r="H5437">
            <v>4</v>
          </cell>
        </row>
        <row r="5438">
          <cell r="B5438">
            <v>39036</v>
          </cell>
          <cell r="C5438">
            <v>39036</v>
          </cell>
          <cell r="D5438">
            <v>46</v>
          </cell>
          <cell r="E5438">
            <v>11</v>
          </cell>
          <cell r="F5438">
            <v>39020</v>
          </cell>
          <cell r="G5438">
            <v>39047</v>
          </cell>
          <cell r="H5438">
            <v>4</v>
          </cell>
        </row>
        <row r="5439">
          <cell r="B5439">
            <v>39037</v>
          </cell>
          <cell r="C5439">
            <v>39037</v>
          </cell>
          <cell r="D5439">
            <v>46</v>
          </cell>
          <cell r="E5439">
            <v>11</v>
          </cell>
          <cell r="F5439">
            <v>39020</v>
          </cell>
          <cell r="G5439">
            <v>39047</v>
          </cell>
          <cell r="H5439">
            <v>4</v>
          </cell>
        </row>
        <row r="5440">
          <cell r="B5440">
            <v>39038</v>
          </cell>
          <cell r="C5440">
            <v>39038</v>
          </cell>
          <cell r="D5440">
            <v>46</v>
          </cell>
          <cell r="E5440">
            <v>11</v>
          </cell>
          <cell r="F5440">
            <v>39020</v>
          </cell>
          <cell r="G5440">
            <v>39047</v>
          </cell>
          <cell r="H5440">
            <v>4</v>
          </cell>
        </row>
        <row r="5441">
          <cell r="B5441">
            <v>39039</v>
          </cell>
          <cell r="C5441">
            <v>39039</v>
          </cell>
          <cell r="D5441">
            <v>46</v>
          </cell>
          <cell r="E5441">
            <v>11</v>
          </cell>
          <cell r="F5441">
            <v>39020</v>
          </cell>
          <cell r="G5441">
            <v>39047</v>
          </cell>
          <cell r="H5441">
            <v>4</v>
          </cell>
        </row>
        <row r="5442">
          <cell r="B5442">
            <v>39040</v>
          </cell>
          <cell r="C5442">
            <v>39040</v>
          </cell>
          <cell r="D5442">
            <v>46</v>
          </cell>
          <cell r="E5442">
            <v>11</v>
          </cell>
          <cell r="F5442">
            <v>39020</v>
          </cell>
          <cell r="G5442">
            <v>39047</v>
          </cell>
          <cell r="H5442">
            <v>4</v>
          </cell>
        </row>
        <row r="5443">
          <cell r="B5443">
            <v>39041</v>
          </cell>
          <cell r="C5443">
            <v>39041</v>
          </cell>
          <cell r="D5443">
            <v>47</v>
          </cell>
          <cell r="E5443">
            <v>11</v>
          </cell>
          <cell r="F5443">
            <v>39020</v>
          </cell>
          <cell r="G5443">
            <v>39047</v>
          </cell>
          <cell r="H5443">
            <v>4</v>
          </cell>
        </row>
        <row r="5444">
          <cell r="B5444">
            <v>39042</v>
          </cell>
          <cell r="C5444">
            <v>39042</v>
          </cell>
          <cell r="D5444">
            <v>47</v>
          </cell>
          <cell r="E5444">
            <v>11</v>
          </cell>
          <cell r="F5444">
            <v>39020</v>
          </cell>
          <cell r="G5444">
            <v>39047</v>
          </cell>
          <cell r="H5444">
            <v>4</v>
          </cell>
        </row>
        <row r="5445">
          <cell r="B5445">
            <v>39043</v>
          </cell>
          <cell r="C5445">
            <v>39043</v>
          </cell>
          <cell r="D5445">
            <v>47</v>
          </cell>
          <cell r="E5445">
            <v>11</v>
          </cell>
          <cell r="F5445">
            <v>39020</v>
          </cell>
          <cell r="G5445">
            <v>39047</v>
          </cell>
          <cell r="H5445">
            <v>4</v>
          </cell>
        </row>
        <row r="5446">
          <cell r="B5446">
            <v>39044</v>
          </cell>
          <cell r="C5446">
            <v>39044</v>
          </cell>
          <cell r="D5446">
            <v>47</v>
          </cell>
          <cell r="E5446">
            <v>11</v>
          </cell>
          <cell r="F5446">
            <v>39020</v>
          </cell>
          <cell r="G5446">
            <v>39047</v>
          </cell>
          <cell r="H5446">
            <v>4</v>
          </cell>
        </row>
        <row r="5447">
          <cell r="B5447">
            <v>39045</v>
          </cell>
          <cell r="C5447">
            <v>39045</v>
          </cell>
          <cell r="D5447">
            <v>47</v>
          </cell>
          <cell r="E5447">
            <v>11</v>
          </cell>
          <cell r="F5447">
            <v>39020</v>
          </cell>
          <cell r="G5447">
            <v>39047</v>
          </cell>
          <cell r="H5447">
            <v>4</v>
          </cell>
        </row>
        <row r="5448">
          <cell r="B5448">
            <v>39046</v>
          </cell>
          <cell r="C5448">
            <v>39046</v>
          </cell>
          <cell r="D5448">
            <v>47</v>
          </cell>
          <cell r="E5448">
            <v>11</v>
          </cell>
          <cell r="F5448">
            <v>39020</v>
          </cell>
          <cell r="G5448">
            <v>39047</v>
          </cell>
          <cell r="H5448">
            <v>4</v>
          </cell>
        </row>
        <row r="5449">
          <cell r="B5449">
            <v>39047</v>
          </cell>
          <cell r="C5449">
            <v>39047</v>
          </cell>
          <cell r="D5449">
            <v>47</v>
          </cell>
          <cell r="E5449">
            <v>11</v>
          </cell>
          <cell r="F5449">
            <v>39020</v>
          </cell>
          <cell r="G5449">
            <v>39047</v>
          </cell>
          <cell r="H5449">
            <v>4</v>
          </cell>
        </row>
        <row r="5450">
          <cell r="B5450">
            <v>39048</v>
          </cell>
          <cell r="C5450">
            <v>39048</v>
          </cell>
          <cell r="D5450">
            <v>48</v>
          </cell>
          <cell r="E5450">
            <v>12</v>
          </cell>
          <cell r="F5450">
            <v>39048</v>
          </cell>
          <cell r="G5450">
            <v>39082</v>
          </cell>
          <cell r="H5450">
            <v>5</v>
          </cell>
        </row>
        <row r="5451">
          <cell r="B5451">
            <v>39049</v>
          </cell>
          <cell r="C5451">
            <v>39049</v>
          </cell>
          <cell r="D5451">
            <v>48</v>
          </cell>
          <cell r="E5451">
            <v>12</v>
          </cell>
          <cell r="F5451">
            <v>39048</v>
          </cell>
          <cell r="G5451">
            <v>39082</v>
          </cell>
          <cell r="H5451">
            <v>5</v>
          </cell>
        </row>
        <row r="5452">
          <cell r="B5452">
            <v>39050</v>
          </cell>
          <cell r="C5452">
            <v>39050</v>
          </cell>
          <cell r="D5452">
            <v>48</v>
          </cell>
          <cell r="E5452">
            <v>12</v>
          </cell>
          <cell r="F5452">
            <v>39048</v>
          </cell>
          <cell r="G5452">
            <v>39082</v>
          </cell>
          <cell r="H5452">
            <v>5</v>
          </cell>
        </row>
        <row r="5453">
          <cell r="B5453">
            <v>39051</v>
          </cell>
          <cell r="C5453">
            <v>39051</v>
          </cell>
          <cell r="D5453">
            <v>48</v>
          </cell>
          <cell r="E5453">
            <v>12</v>
          </cell>
          <cell r="F5453">
            <v>39048</v>
          </cell>
          <cell r="G5453">
            <v>39082</v>
          </cell>
          <cell r="H5453">
            <v>5</v>
          </cell>
        </row>
        <row r="5454">
          <cell r="B5454">
            <v>39052</v>
          </cell>
          <cell r="C5454">
            <v>39052</v>
          </cell>
          <cell r="D5454">
            <v>48</v>
          </cell>
          <cell r="E5454">
            <v>12</v>
          </cell>
          <cell r="F5454">
            <v>39048</v>
          </cell>
          <cell r="G5454">
            <v>39082</v>
          </cell>
          <cell r="H5454">
            <v>5</v>
          </cell>
        </row>
        <row r="5455">
          <cell r="B5455">
            <v>39053</v>
          </cell>
          <cell r="C5455">
            <v>39053</v>
          </cell>
          <cell r="D5455">
            <v>48</v>
          </cell>
          <cell r="E5455">
            <v>12</v>
          </cell>
          <cell r="F5455">
            <v>39048</v>
          </cell>
          <cell r="G5455">
            <v>39082</v>
          </cell>
          <cell r="H5455">
            <v>5</v>
          </cell>
        </row>
        <row r="5456">
          <cell r="B5456">
            <v>39054</v>
          </cell>
          <cell r="C5456">
            <v>39054</v>
          </cell>
          <cell r="D5456">
            <v>48</v>
          </cell>
          <cell r="E5456">
            <v>12</v>
          </cell>
          <cell r="F5456">
            <v>39048</v>
          </cell>
          <cell r="G5456">
            <v>39082</v>
          </cell>
          <cell r="H5456">
            <v>5</v>
          </cell>
        </row>
        <row r="5457">
          <cell r="B5457">
            <v>39055</v>
          </cell>
          <cell r="C5457">
            <v>39055</v>
          </cell>
          <cell r="D5457">
            <v>49</v>
          </cell>
          <cell r="E5457">
            <v>12</v>
          </cell>
          <cell r="F5457">
            <v>39048</v>
          </cell>
          <cell r="G5457">
            <v>39082</v>
          </cell>
          <cell r="H5457">
            <v>5</v>
          </cell>
        </row>
        <row r="5458">
          <cell r="B5458">
            <v>39056</v>
          </cell>
          <cell r="C5458">
            <v>39056</v>
          </cell>
          <cell r="D5458">
            <v>49</v>
          </cell>
          <cell r="E5458">
            <v>12</v>
          </cell>
          <cell r="F5458">
            <v>39048</v>
          </cell>
          <cell r="G5458">
            <v>39082</v>
          </cell>
          <cell r="H5458">
            <v>5</v>
          </cell>
        </row>
        <row r="5459">
          <cell r="B5459">
            <v>39057</v>
          </cell>
          <cell r="C5459">
            <v>39057</v>
          </cell>
          <cell r="D5459">
            <v>49</v>
          </cell>
          <cell r="E5459">
            <v>12</v>
          </cell>
          <cell r="F5459">
            <v>39048</v>
          </cell>
          <cell r="G5459">
            <v>39082</v>
          </cell>
          <cell r="H5459">
            <v>5</v>
          </cell>
        </row>
        <row r="5460">
          <cell r="B5460">
            <v>39058</v>
          </cell>
          <cell r="C5460">
            <v>39058</v>
          </cell>
          <cell r="D5460">
            <v>49</v>
          </cell>
          <cell r="E5460">
            <v>12</v>
          </cell>
          <cell r="F5460">
            <v>39048</v>
          </cell>
          <cell r="G5460">
            <v>39082</v>
          </cell>
          <cell r="H5460">
            <v>5</v>
          </cell>
        </row>
        <row r="5461">
          <cell r="B5461">
            <v>39059</v>
          </cell>
          <cell r="C5461">
            <v>39059</v>
          </cell>
          <cell r="D5461">
            <v>49</v>
          </cell>
          <cell r="E5461">
            <v>12</v>
          </cell>
          <cell r="F5461">
            <v>39048</v>
          </cell>
          <cell r="G5461">
            <v>39082</v>
          </cell>
          <cell r="H5461">
            <v>5</v>
          </cell>
        </row>
        <row r="5462">
          <cell r="B5462">
            <v>39060</v>
          </cell>
          <cell r="C5462">
            <v>39060</v>
          </cell>
          <cell r="D5462">
            <v>49</v>
          </cell>
          <cell r="E5462">
            <v>12</v>
          </cell>
          <cell r="F5462">
            <v>39048</v>
          </cell>
          <cell r="G5462">
            <v>39082</v>
          </cell>
          <cell r="H5462">
            <v>5</v>
          </cell>
        </row>
        <row r="5463">
          <cell r="B5463">
            <v>39061</v>
          </cell>
          <cell r="C5463">
            <v>39061</v>
          </cell>
          <cell r="D5463">
            <v>49</v>
          </cell>
          <cell r="E5463">
            <v>12</v>
          </cell>
          <cell r="F5463">
            <v>39048</v>
          </cell>
          <cell r="G5463">
            <v>39082</v>
          </cell>
          <cell r="H5463">
            <v>5</v>
          </cell>
        </row>
        <row r="5464">
          <cell r="B5464">
            <v>39062</v>
          </cell>
          <cell r="C5464">
            <v>39062</v>
          </cell>
          <cell r="D5464">
            <v>50</v>
          </cell>
          <cell r="E5464">
            <v>12</v>
          </cell>
          <cell r="F5464">
            <v>39048</v>
          </cell>
          <cell r="G5464">
            <v>39082</v>
          </cell>
          <cell r="H5464">
            <v>5</v>
          </cell>
        </row>
        <row r="5465">
          <cell r="B5465">
            <v>39063</v>
          </cell>
          <cell r="C5465">
            <v>39063</v>
          </cell>
          <cell r="D5465">
            <v>50</v>
          </cell>
          <cell r="E5465">
            <v>12</v>
          </cell>
          <cell r="F5465">
            <v>39048</v>
          </cell>
          <cell r="G5465">
            <v>39082</v>
          </cell>
          <cell r="H5465">
            <v>5</v>
          </cell>
        </row>
        <row r="5466">
          <cell r="B5466">
            <v>39064</v>
          </cell>
          <cell r="C5466">
            <v>39064</v>
          </cell>
          <cell r="D5466">
            <v>50</v>
          </cell>
          <cell r="E5466">
            <v>12</v>
          </cell>
          <cell r="F5466">
            <v>39048</v>
          </cell>
          <cell r="G5466">
            <v>39082</v>
          </cell>
          <cell r="H5466">
            <v>5</v>
          </cell>
        </row>
        <row r="5467">
          <cell r="B5467">
            <v>39065</v>
          </cell>
          <cell r="C5467">
            <v>39065</v>
          </cell>
          <cell r="D5467">
            <v>50</v>
          </cell>
          <cell r="E5467">
            <v>12</v>
          </cell>
          <cell r="F5467">
            <v>39048</v>
          </cell>
          <cell r="G5467">
            <v>39082</v>
          </cell>
          <cell r="H5467">
            <v>5</v>
          </cell>
        </row>
        <row r="5468">
          <cell r="B5468">
            <v>39066</v>
          </cell>
          <cell r="C5468">
            <v>39066</v>
          </cell>
          <cell r="D5468">
            <v>50</v>
          </cell>
          <cell r="E5468">
            <v>12</v>
          </cell>
          <cell r="F5468">
            <v>39048</v>
          </cell>
          <cell r="G5468">
            <v>39082</v>
          </cell>
          <cell r="H5468">
            <v>5</v>
          </cell>
        </row>
        <row r="5469">
          <cell r="B5469">
            <v>39067</v>
          </cell>
          <cell r="C5469">
            <v>39067</v>
          </cell>
          <cell r="D5469">
            <v>50</v>
          </cell>
          <cell r="E5469">
            <v>12</v>
          </cell>
          <cell r="F5469">
            <v>39048</v>
          </cell>
          <cell r="G5469">
            <v>39082</v>
          </cell>
          <cell r="H5469">
            <v>5</v>
          </cell>
        </row>
        <row r="5470">
          <cell r="B5470">
            <v>39068</v>
          </cell>
          <cell r="C5470">
            <v>39068</v>
          </cell>
          <cell r="D5470">
            <v>50</v>
          </cell>
          <cell r="E5470">
            <v>12</v>
          </cell>
          <cell r="F5470">
            <v>39048</v>
          </cell>
          <cell r="G5470">
            <v>39082</v>
          </cell>
          <cell r="H5470">
            <v>5</v>
          </cell>
        </row>
        <row r="5471">
          <cell r="B5471">
            <v>39069</v>
          </cell>
          <cell r="C5471">
            <v>39069</v>
          </cell>
          <cell r="D5471">
            <v>51</v>
          </cell>
          <cell r="E5471">
            <v>12</v>
          </cell>
          <cell r="F5471">
            <v>39048</v>
          </cell>
          <cell r="G5471">
            <v>39082</v>
          </cell>
          <cell r="H5471">
            <v>5</v>
          </cell>
        </row>
        <row r="5472">
          <cell r="B5472">
            <v>39070</v>
          </cell>
          <cell r="C5472">
            <v>39070</v>
          </cell>
          <cell r="D5472">
            <v>51</v>
          </cell>
          <cell r="E5472">
            <v>12</v>
          </cell>
          <cell r="F5472">
            <v>39048</v>
          </cell>
          <cell r="G5472">
            <v>39082</v>
          </cell>
          <cell r="H5472">
            <v>5</v>
          </cell>
        </row>
        <row r="5473">
          <cell r="B5473">
            <v>39071</v>
          </cell>
          <cell r="C5473">
            <v>39071</v>
          </cell>
          <cell r="D5473">
            <v>51</v>
          </cell>
          <cell r="E5473">
            <v>12</v>
          </cell>
          <cell r="F5473">
            <v>39048</v>
          </cell>
          <cell r="G5473">
            <v>39082</v>
          </cell>
          <cell r="H5473">
            <v>5</v>
          </cell>
        </row>
        <row r="5474">
          <cell r="B5474">
            <v>39072</v>
          </cell>
          <cell r="C5474">
            <v>39072</v>
          </cell>
          <cell r="D5474">
            <v>51</v>
          </cell>
          <cell r="E5474">
            <v>12</v>
          </cell>
          <cell r="F5474">
            <v>39048</v>
          </cell>
          <cell r="G5474">
            <v>39082</v>
          </cell>
          <cell r="H5474">
            <v>5</v>
          </cell>
        </row>
        <row r="5475">
          <cell r="B5475">
            <v>39073</v>
          </cell>
          <cell r="C5475">
            <v>39073</v>
          </cell>
          <cell r="D5475">
            <v>51</v>
          </cell>
          <cell r="E5475">
            <v>12</v>
          </cell>
          <cell r="F5475">
            <v>39048</v>
          </cell>
          <cell r="G5475">
            <v>39082</v>
          </cell>
          <cell r="H5475">
            <v>5</v>
          </cell>
        </row>
        <row r="5476">
          <cell r="B5476">
            <v>39074</v>
          </cell>
          <cell r="C5476">
            <v>39074</v>
          </cell>
          <cell r="D5476">
            <v>51</v>
          </cell>
          <cell r="E5476">
            <v>12</v>
          </cell>
          <cell r="F5476">
            <v>39048</v>
          </cell>
          <cell r="G5476">
            <v>39082</v>
          </cell>
          <cell r="H5476">
            <v>5</v>
          </cell>
        </row>
        <row r="5477">
          <cell r="B5477">
            <v>39075</v>
          </cell>
          <cell r="C5477">
            <v>39075</v>
          </cell>
          <cell r="D5477">
            <v>51</v>
          </cell>
          <cell r="E5477">
            <v>12</v>
          </cell>
          <cell r="F5477">
            <v>39048</v>
          </cell>
          <cell r="G5477">
            <v>39082</v>
          </cell>
          <cell r="H5477">
            <v>5</v>
          </cell>
        </row>
        <row r="5478">
          <cell r="B5478">
            <v>39076</v>
          </cell>
          <cell r="C5478">
            <v>39076</v>
          </cell>
          <cell r="D5478">
            <v>52</v>
          </cell>
          <cell r="E5478">
            <v>12</v>
          </cell>
          <cell r="F5478">
            <v>39048</v>
          </cell>
          <cell r="G5478">
            <v>39082</v>
          </cell>
          <cell r="H5478">
            <v>5</v>
          </cell>
        </row>
        <row r="5479">
          <cell r="B5479">
            <v>39077</v>
          </cell>
          <cell r="C5479">
            <v>39077</v>
          </cell>
          <cell r="D5479">
            <v>52</v>
          </cell>
          <cell r="E5479">
            <v>12</v>
          </cell>
          <cell r="F5479">
            <v>39048</v>
          </cell>
          <cell r="G5479">
            <v>39082</v>
          </cell>
          <cell r="H5479">
            <v>5</v>
          </cell>
        </row>
        <row r="5480">
          <cell r="B5480">
            <v>39078</v>
          </cell>
          <cell r="C5480">
            <v>39078</v>
          </cell>
          <cell r="D5480">
            <v>52</v>
          </cell>
          <cell r="E5480">
            <v>12</v>
          </cell>
          <cell r="F5480">
            <v>39048</v>
          </cell>
          <cell r="G5480">
            <v>39082</v>
          </cell>
          <cell r="H5480">
            <v>5</v>
          </cell>
        </row>
        <row r="5481">
          <cell r="B5481">
            <v>39079</v>
          </cell>
          <cell r="C5481">
            <v>39079</v>
          </cell>
          <cell r="D5481">
            <v>52</v>
          </cell>
          <cell r="E5481">
            <v>12</v>
          </cell>
          <cell r="F5481">
            <v>39048</v>
          </cell>
          <cell r="G5481">
            <v>39082</v>
          </cell>
          <cell r="H5481">
            <v>5</v>
          </cell>
        </row>
        <row r="5482">
          <cell r="B5482">
            <v>39080</v>
          </cell>
          <cell r="C5482">
            <v>39080</v>
          </cell>
          <cell r="D5482">
            <v>52</v>
          </cell>
          <cell r="E5482">
            <v>12</v>
          </cell>
          <cell r="F5482">
            <v>39048</v>
          </cell>
          <cell r="G5482">
            <v>39082</v>
          </cell>
          <cell r="H5482">
            <v>5</v>
          </cell>
        </row>
        <row r="5483">
          <cell r="B5483">
            <v>39081</v>
          </cell>
          <cell r="C5483">
            <v>39081</v>
          </cell>
          <cell r="D5483">
            <v>52</v>
          </cell>
          <cell r="E5483">
            <v>12</v>
          </cell>
          <cell r="F5483">
            <v>39048</v>
          </cell>
          <cell r="G5483">
            <v>39082</v>
          </cell>
          <cell r="H5483">
            <v>5</v>
          </cell>
        </row>
        <row r="5484">
          <cell r="B5484">
            <v>39082</v>
          </cell>
          <cell r="C5484">
            <v>39082</v>
          </cell>
          <cell r="D5484">
            <v>52</v>
          </cell>
          <cell r="E5484">
            <v>12</v>
          </cell>
          <cell r="F5484">
            <v>39048</v>
          </cell>
          <cell r="G5484">
            <v>39082</v>
          </cell>
          <cell r="H5484">
            <v>5</v>
          </cell>
        </row>
        <row r="5485">
          <cell r="B5485">
            <v>39083</v>
          </cell>
          <cell r="C5485">
            <v>39083</v>
          </cell>
          <cell r="D5485">
            <v>1</v>
          </cell>
          <cell r="E5485">
            <v>1</v>
          </cell>
          <cell r="F5485">
            <v>39083</v>
          </cell>
          <cell r="G5485">
            <v>39110</v>
          </cell>
          <cell r="H5485">
            <v>4</v>
          </cell>
        </row>
        <row r="5486">
          <cell r="B5486">
            <v>39084</v>
          </cell>
          <cell r="C5486">
            <v>39084</v>
          </cell>
          <cell r="D5486">
            <v>1</v>
          </cell>
          <cell r="E5486">
            <v>1</v>
          </cell>
          <cell r="F5486">
            <v>39083</v>
          </cell>
          <cell r="G5486">
            <v>39110</v>
          </cell>
          <cell r="H5486">
            <v>4</v>
          </cell>
        </row>
        <row r="5487">
          <cell r="B5487">
            <v>39085</v>
          </cell>
          <cell r="C5487">
            <v>39085</v>
          </cell>
          <cell r="D5487">
            <v>1</v>
          </cell>
          <cell r="E5487">
            <v>1</v>
          </cell>
          <cell r="F5487">
            <v>39083</v>
          </cell>
          <cell r="G5487">
            <v>39110</v>
          </cell>
          <cell r="H5487">
            <v>4</v>
          </cell>
        </row>
        <row r="5488">
          <cell r="B5488">
            <v>39086</v>
          </cell>
          <cell r="C5488">
            <v>39086</v>
          </cell>
          <cell r="D5488">
            <v>1</v>
          </cell>
          <cell r="E5488">
            <v>1</v>
          </cell>
          <cell r="F5488">
            <v>39083</v>
          </cell>
          <cell r="G5488">
            <v>39110</v>
          </cell>
          <cell r="H5488">
            <v>4</v>
          </cell>
        </row>
        <row r="5489">
          <cell r="B5489">
            <v>39087</v>
          </cell>
          <cell r="C5489">
            <v>39087</v>
          </cell>
          <cell r="D5489">
            <v>1</v>
          </cell>
          <cell r="E5489">
            <v>1</v>
          </cell>
          <cell r="F5489">
            <v>39083</v>
          </cell>
          <cell r="G5489">
            <v>39110</v>
          </cell>
          <cell r="H5489">
            <v>4</v>
          </cell>
        </row>
        <row r="5490">
          <cell r="B5490">
            <v>39088</v>
          </cell>
          <cell r="C5490">
            <v>39088</v>
          </cell>
          <cell r="D5490">
            <v>1</v>
          </cell>
          <cell r="E5490">
            <v>1</v>
          </cell>
          <cell r="F5490">
            <v>39083</v>
          </cell>
          <cell r="G5490">
            <v>39110</v>
          </cell>
          <cell r="H5490">
            <v>4</v>
          </cell>
        </row>
        <row r="5491">
          <cell r="B5491">
            <v>39089</v>
          </cell>
          <cell r="C5491">
            <v>39089</v>
          </cell>
          <cell r="D5491">
            <v>1</v>
          </cell>
          <cell r="E5491">
            <v>1</v>
          </cell>
          <cell r="F5491">
            <v>39083</v>
          </cell>
          <cell r="G5491">
            <v>39110</v>
          </cell>
          <cell r="H5491">
            <v>4</v>
          </cell>
        </row>
        <row r="5492">
          <cell r="B5492">
            <v>39090</v>
          </cell>
          <cell r="C5492">
            <v>39090</v>
          </cell>
          <cell r="D5492">
            <v>2</v>
          </cell>
          <cell r="E5492">
            <v>1</v>
          </cell>
          <cell r="F5492">
            <v>39083</v>
          </cell>
          <cell r="G5492">
            <v>39110</v>
          </cell>
          <cell r="H5492">
            <v>4</v>
          </cell>
        </row>
        <row r="5493">
          <cell r="B5493">
            <v>39091</v>
          </cell>
          <cell r="C5493">
            <v>39091</v>
          </cell>
          <cell r="D5493">
            <v>2</v>
          </cell>
          <cell r="E5493">
            <v>1</v>
          </cell>
          <cell r="F5493">
            <v>39083</v>
          </cell>
          <cell r="G5493">
            <v>39110</v>
          </cell>
          <cell r="H5493">
            <v>4</v>
          </cell>
        </row>
        <row r="5494">
          <cell r="B5494">
            <v>39092</v>
          </cell>
          <cell r="C5494">
            <v>39092</v>
          </cell>
          <cell r="D5494">
            <v>2</v>
          </cell>
          <cell r="E5494">
            <v>1</v>
          </cell>
          <cell r="F5494">
            <v>39083</v>
          </cell>
          <cell r="G5494">
            <v>39110</v>
          </cell>
          <cell r="H5494">
            <v>4</v>
          </cell>
        </row>
        <row r="5495">
          <cell r="B5495">
            <v>39093</v>
          </cell>
          <cell r="C5495">
            <v>39093</v>
          </cell>
          <cell r="D5495">
            <v>2</v>
          </cell>
          <cell r="E5495">
            <v>1</v>
          </cell>
          <cell r="F5495">
            <v>39083</v>
          </cell>
          <cell r="G5495">
            <v>39110</v>
          </cell>
          <cell r="H5495">
            <v>4</v>
          </cell>
        </row>
        <row r="5496">
          <cell r="B5496">
            <v>39094</v>
          </cell>
          <cell r="C5496">
            <v>39094</v>
          </cell>
          <cell r="D5496">
            <v>2</v>
          </cell>
          <cell r="E5496">
            <v>1</v>
          </cell>
          <cell r="F5496">
            <v>39083</v>
          </cell>
          <cell r="G5496">
            <v>39110</v>
          </cell>
          <cell r="H5496">
            <v>4</v>
          </cell>
        </row>
        <row r="5497">
          <cell r="B5497">
            <v>39095</v>
          </cell>
          <cell r="C5497">
            <v>39095</v>
          </cell>
          <cell r="D5497">
            <v>2</v>
          </cell>
          <cell r="E5497">
            <v>1</v>
          </cell>
          <cell r="F5497">
            <v>39083</v>
          </cell>
          <cell r="G5497">
            <v>39110</v>
          </cell>
          <cell r="H5497">
            <v>4</v>
          </cell>
        </row>
        <row r="5498">
          <cell r="B5498">
            <v>39096</v>
          </cell>
          <cell r="C5498">
            <v>39096</v>
          </cell>
          <cell r="D5498">
            <v>2</v>
          </cell>
          <cell r="E5498">
            <v>1</v>
          </cell>
          <cell r="F5498">
            <v>39083</v>
          </cell>
          <cell r="G5498">
            <v>39110</v>
          </cell>
          <cell r="H5498">
            <v>4</v>
          </cell>
        </row>
        <row r="5499">
          <cell r="B5499">
            <v>39097</v>
          </cell>
          <cell r="C5499">
            <v>39097</v>
          </cell>
          <cell r="D5499">
            <v>3</v>
          </cell>
          <cell r="E5499">
            <v>1</v>
          </cell>
          <cell r="F5499">
            <v>39083</v>
          </cell>
          <cell r="G5499">
            <v>39110</v>
          </cell>
          <cell r="H5499">
            <v>4</v>
          </cell>
        </row>
        <row r="5500">
          <cell r="B5500">
            <v>39098</v>
          </cell>
          <cell r="C5500">
            <v>39098</v>
          </cell>
          <cell r="D5500">
            <v>3</v>
          </cell>
          <cell r="E5500">
            <v>1</v>
          </cell>
          <cell r="F5500">
            <v>39083</v>
          </cell>
          <cell r="G5500">
            <v>39110</v>
          </cell>
          <cell r="H5500">
            <v>4</v>
          </cell>
        </row>
        <row r="5501">
          <cell r="B5501">
            <v>39099</v>
          </cell>
          <cell r="C5501">
            <v>39099</v>
          </cell>
          <cell r="D5501">
            <v>3</v>
          </cell>
          <cell r="E5501">
            <v>1</v>
          </cell>
          <cell r="F5501">
            <v>39083</v>
          </cell>
          <cell r="G5501">
            <v>39110</v>
          </cell>
          <cell r="H5501">
            <v>4</v>
          </cell>
        </row>
        <row r="5502">
          <cell r="B5502">
            <v>39100</v>
          </cell>
          <cell r="C5502">
            <v>39100</v>
          </cell>
          <cell r="D5502">
            <v>3</v>
          </cell>
          <cell r="E5502">
            <v>1</v>
          </cell>
          <cell r="F5502">
            <v>39083</v>
          </cell>
          <cell r="G5502">
            <v>39110</v>
          </cell>
          <cell r="H5502">
            <v>4</v>
          </cell>
        </row>
        <row r="5503">
          <cell r="B5503">
            <v>39101</v>
          </cell>
          <cell r="C5503">
            <v>39101</v>
          </cell>
          <cell r="D5503">
            <v>3</v>
          </cell>
          <cell r="E5503">
            <v>1</v>
          </cell>
          <cell r="F5503">
            <v>39083</v>
          </cell>
          <cell r="G5503">
            <v>39110</v>
          </cell>
          <cell r="H5503">
            <v>4</v>
          </cell>
        </row>
        <row r="5504">
          <cell r="B5504">
            <v>39102</v>
          </cell>
          <cell r="C5504">
            <v>39102</v>
          </cell>
          <cell r="D5504">
            <v>3</v>
          </cell>
          <cell r="E5504">
            <v>1</v>
          </cell>
          <cell r="F5504">
            <v>39083</v>
          </cell>
          <cell r="G5504">
            <v>39110</v>
          </cell>
          <cell r="H5504">
            <v>4</v>
          </cell>
        </row>
        <row r="5505">
          <cell r="B5505">
            <v>39103</v>
          </cell>
          <cell r="C5505">
            <v>39103</v>
          </cell>
          <cell r="D5505">
            <v>3</v>
          </cell>
          <cell r="E5505">
            <v>1</v>
          </cell>
          <cell r="F5505">
            <v>39083</v>
          </cell>
          <cell r="G5505">
            <v>39110</v>
          </cell>
          <cell r="H5505">
            <v>4</v>
          </cell>
        </row>
        <row r="5506">
          <cell r="B5506">
            <v>39104</v>
          </cell>
          <cell r="C5506">
            <v>39104</v>
          </cell>
          <cell r="D5506">
            <v>4</v>
          </cell>
          <cell r="E5506">
            <v>1</v>
          </cell>
          <cell r="F5506">
            <v>39083</v>
          </cell>
          <cell r="G5506">
            <v>39110</v>
          </cell>
          <cell r="H5506">
            <v>4</v>
          </cell>
        </row>
        <row r="5507">
          <cell r="B5507">
            <v>39105</v>
          </cell>
          <cell r="C5507">
            <v>39105</v>
          </cell>
          <cell r="D5507">
            <v>4</v>
          </cell>
          <cell r="E5507">
            <v>1</v>
          </cell>
          <cell r="F5507">
            <v>39083</v>
          </cell>
          <cell r="G5507">
            <v>39110</v>
          </cell>
          <cell r="H5507">
            <v>4</v>
          </cell>
        </row>
        <row r="5508">
          <cell r="B5508">
            <v>39106</v>
          </cell>
          <cell r="C5508">
            <v>39106</v>
          </cell>
          <cell r="D5508">
            <v>4</v>
          </cell>
          <cell r="E5508">
            <v>1</v>
          </cell>
          <cell r="F5508">
            <v>39083</v>
          </cell>
          <cell r="G5508">
            <v>39110</v>
          </cell>
          <cell r="H5508">
            <v>4</v>
          </cell>
        </row>
        <row r="5509">
          <cell r="B5509">
            <v>39107</v>
          </cell>
          <cell r="C5509">
            <v>39107</v>
          </cell>
          <cell r="D5509">
            <v>4</v>
          </cell>
          <cell r="E5509">
            <v>1</v>
          </cell>
          <cell r="F5509">
            <v>39083</v>
          </cell>
          <cell r="G5509">
            <v>39110</v>
          </cell>
          <cell r="H5509">
            <v>4</v>
          </cell>
        </row>
        <row r="5510">
          <cell r="B5510">
            <v>39108</v>
          </cell>
          <cell r="C5510">
            <v>39108</v>
          </cell>
          <cell r="D5510">
            <v>4</v>
          </cell>
          <cell r="E5510">
            <v>1</v>
          </cell>
          <cell r="F5510">
            <v>39083</v>
          </cell>
          <cell r="G5510">
            <v>39110</v>
          </cell>
          <cell r="H5510">
            <v>4</v>
          </cell>
        </row>
        <row r="5511">
          <cell r="B5511">
            <v>39109</v>
          </cell>
          <cell r="C5511">
            <v>39109</v>
          </cell>
          <cell r="D5511">
            <v>4</v>
          </cell>
          <cell r="E5511">
            <v>1</v>
          </cell>
          <cell r="F5511">
            <v>39083</v>
          </cell>
          <cell r="G5511">
            <v>39110</v>
          </cell>
          <cell r="H5511">
            <v>4</v>
          </cell>
        </row>
        <row r="5512">
          <cell r="B5512">
            <v>39110</v>
          </cell>
          <cell r="C5512">
            <v>39110</v>
          </cell>
          <cell r="D5512">
            <v>4</v>
          </cell>
          <cell r="E5512">
            <v>1</v>
          </cell>
          <cell r="F5512">
            <v>39083</v>
          </cell>
          <cell r="G5512">
            <v>39110</v>
          </cell>
          <cell r="H5512">
            <v>4</v>
          </cell>
        </row>
        <row r="5513">
          <cell r="B5513">
            <v>39111</v>
          </cell>
          <cell r="C5513">
            <v>39111</v>
          </cell>
          <cell r="D5513">
            <v>5</v>
          </cell>
          <cell r="E5513">
            <v>2</v>
          </cell>
          <cell r="F5513">
            <v>39111</v>
          </cell>
          <cell r="G5513">
            <v>39138</v>
          </cell>
          <cell r="H5513">
            <v>4</v>
          </cell>
        </row>
        <row r="5514">
          <cell r="B5514">
            <v>39112</v>
          </cell>
          <cell r="C5514">
            <v>39112</v>
          </cell>
          <cell r="D5514">
            <v>5</v>
          </cell>
          <cell r="E5514">
            <v>2</v>
          </cell>
          <cell r="F5514">
            <v>39111</v>
          </cell>
          <cell r="G5514">
            <v>39138</v>
          </cell>
          <cell r="H5514">
            <v>4</v>
          </cell>
        </row>
        <row r="5515">
          <cell r="B5515">
            <v>39113</v>
          </cell>
          <cell r="C5515">
            <v>39113</v>
          </cell>
          <cell r="D5515">
            <v>5</v>
          </cell>
          <cell r="E5515">
            <v>2</v>
          </cell>
          <cell r="F5515">
            <v>39111</v>
          </cell>
          <cell r="G5515">
            <v>39138</v>
          </cell>
          <cell r="H5515">
            <v>4</v>
          </cell>
        </row>
        <row r="5516">
          <cell r="B5516">
            <v>39114</v>
          </cell>
          <cell r="C5516">
            <v>39114</v>
          </cell>
          <cell r="D5516">
            <v>5</v>
          </cell>
          <cell r="E5516">
            <v>2</v>
          </cell>
          <cell r="F5516">
            <v>39111</v>
          </cell>
          <cell r="G5516">
            <v>39138</v>
          </cell>
          <cell r="H5516">
            <v>4</v>
          </cell>
        </row>
        <row r="5517">
          <cell r="B5517">
            <v>39115</v>
          </cell>
          <cell r="C5517">
            <v>39115</v>
          </cell>
          <cell r="D5517">
            <v>5</v>
          </cell>
          <cell r="E5517">
            <v>2</v>
          </cell>
          <cell r="F5517">
            <v>39111</v>
          </cell>
          <cell r="G5517">
            <v>39138</v>
          </cell>
          <cell r="H5517">
            <v>4</v>
          </cell>
        </row>
        <row r="5518">
          <cell r="B5518">
            <v>39116</v>
          </cell>
          <cell r="C5518">
            <v>39116</v>
          </cell>
          <cell r="D5518">
            <v>5</v>
          </cell>
          <cell r="E5518">
            <v>2</v>
          </cell>
          <cell r="F5518">
            <v>39111</v>
          </cell>
          <cell r="G5518">
            <v>39138</v>
          </cell>
          <cell r="H5518">
            <v>4</v>
          </cell>
        </row>
        <row r="5519">
          <cell r="B5519">
            <v>39117</v>
          </cell>
          <cell r="C5519">
            <v>39117</v>
          </cell>
          <cell r="D5519">
            <v>5</v>
          </cell>
          <cell r="E5519">
            <v>2</v>
          </cell>
          <cell r="F5519">
            <v>39111</v>
          </cell>
          <cell r="G5519">
            <v>39138</v>
          </cell>
          <cell r="H5519">
            <v>4</v>
          </cell>
        </row>
        <row r="5520">
          <cell r="B5520">
            <v>39118</v>
          </cell>
          <cell r="C5520">
            <v>39118</v>
          </cell>
          <cell r="D5520">
            <v>6</v>
          </cell>
          <cell r="E5520">
            <v>2</v>
          </cell>
          <cell r="F5520">
            <v>39111</v>
          </cell>
          <cell r="G5520">
            <v>39138</v>
          </cell>
          <cell r="H5520">
            <v>4</v>
          </cell>
        </row>
        <row r="5521">
          <cell r="B5521">
            <v>39119</v>
          </cell>
          <cell r="C5521">
            <v>39119</v>
          </cell>
          <cell r="D5521">
            <v>6</v>
          </cell>
          <cell r="E5521">
            <v>2</v>
          </cell>
          <cell r="F5521">
            <v>39111</v>
          </cell>
          <cell r="G5521">
            <v>39138</v>
          </cell>
          <cell r="H5521">
            <v>4</v>
          </cell>
        </row>
        <row r="5522">
          <cell r="B5522">
            <v>39120</v>
          </cell>
          <cell r="C5522">
            <v>39120</v>
          </cell>
          <cell r="D5522">
            <v>6</v>
          </cell>
          <cell r="E5522">
            <v>2</v>
          </cell>
          <cell r="F5522">
            <v>39111</v>
          </cell>
          <cell r="G5522">
            <v>39138</v>
          </cell>
          <cell r="H5522">
            <v>4</v>
          </cell>
        </row>
        <row r="5523">
          <cell r="B5523">
            <v>39121</v>
          </cell>
          <cell r="C5523">
            <v>39121</v>
          </cell>
          <cell r="D5523">
            <v>6</v>
          </cell>
          <cell r="E5523">
            <v>2</v>
          </cell>
          <cell r="F5523">
            <v>39111</v>
          </cell>
          <cell r="G5523">
            <v>39138</v>
          </cell>
          <cell r="H5523">
            <v>4</v>
          </cell>
        </row>
        <row r="5524">
          <cell r="B5524">
            <v>39122</v>
          </cell>
          <cell r="C5524">
            <v>39122</v>
          </cell>
          <cell r="D5524">
            <v>6</v>
          </cell>
          <cell r="E5524">
            <v>2</v>
          </cell>
          <cell r="F5524">
            <v>39111</v>
          </cell>
          <cell r="G5524">
            <v>39138</v>
          </cell>
          <cell r="H5524">
            <v>4</v>
          </cell>
        </row>
        <row r="5525">
          <cell r="B5525">
            <v>39123</v>
          </cell>
          <cell r="C5525">
            <v>39123</v>
          </cell>
          <cell r="D5525">
            <v>6</v>
          </cell>
          <cell r="E5525">
            <v>2</v>
          </cell>
          <cell r="F5525">
            <v>39111</v>
          </cell>
          <cell r="G5525">
            <v>39138</v>
          </cell>
          <cell r="H5525">
            <v>4</v>
          </cell>
        </row>
        <row r="5526">
          <cell r="B5526">
            <v>39124</v>
          </cell>
          <cell r="C5526">
            <v>39124</v>
          </cell>
          <cell r="D5526">
            <v>6</v>
          </cell>
          <cell r="E5526">
            <v>2</v>
          </cell>
          <cell r="F5526">
            <v>39111</v>
          </cell>
          <cell r="G5526">
            <v>39138</v>
          </cell>
          <cell r="H5526">
            <v>4</v>
          </cell>
        </row>
        <row r="5527">
          <cell r="B5527">
            <v>39125</v>
          </cell>
          <cell r="C5527">
            <v>39125</v>
          </cell>
          <cell r="D5527">
            <v>7</v>
          </cell>
          <cell r="E5527">
            <v>2</v>
          </cell>
          <cell r="F5527">
            <v>39111</v>
          </cell>
          <cell r="G5527">
            <v>39138</v>
          </cell>
          <cell r="H5527">
            <v>4</v>
          </cell>
        </row>
        <row r="5528">
          <cell r="B5528">
            <v>39126</v>
          </cell>
          <cell r="C5528">
            <v>39126</v>
          </cell>
          <cell r="D5528">
            <v>7</v>
          </cell>
          <cell r="E5528">
            <v>2</v>
          </cell>
          <cell r="F5528">
            <v>39111</v>
          </cell>
          <cell r="G5528">
            <v>39138</v>
          </cell>
          <cell r="H5528">
            <v>4</v>
          </cell>
        </row>
        <row r="5529">
          <cell r="B5529">
            <v>39127</v>
          </cell>
          <cell r="C5529">
            <v>39127</v>
          </cell>
          <cell r="D5529">
            <v>7</v>
          </cell>
          <cell r="E5529">
            <v>2</v>
          </cell>
          <cell r="F5529">
            <v>39111</v>
          </cell>
          <cell r="G5529">
            <v>39138</v>
          </cell>
          <cell r="H5529">
            <v>4</v>
          </cell>
        </row>
        <row r="5530">
          <cell r="B5530">
            <v>39128</v>
          </cell>
          <cell r="C5530">
            <v>39128</v>
          </cell>
          <cell r="D5530">
            <v>7</v>
          </cell>
          <cell r="E5530">
            <v>2</v>
          </cell>
          <cell r="F5530">
            <v>39111</v>
          </cell>
          <cell r="G5530">
            <v>39138</v>
          </cell>
          <cell r="H5530">
            <v>4</v>
          </cell>
        </row>
        <row r="5531">
          <cell r="B5531">
            <v>39129</v>
          </cell>
          <cell r="C5531">
            <v>39129</v>
          </cell>
          <cell r="D5531">
            <v>7</v>
          </cell>
          <cell r="E5531">
            <v>2</v>
          </cell>
          <cell r="F5531">
            <v>39111</v>
          </cell>
          <cell r="G5531">
            <v>39138</v>
          </cell>
          <cell r="H5531">
            <v>4</v>
          </cell>
        </row>
        <row r="5532">
          <cell r="B5532">
            <v>39130</v>
          </cell>
          <cell r="C5532">
            <v>39130</v>
          </cell>
          <cell r="D5532">
            <v>7</v>
          </cell>
          <cell r="E5532">
            <v>2</v>
          </cell>
          <cell r="F5532">
            <v>39111</v>
          </cell>
          <cell r="G5532">
            <v>39138</v>
          </cell>
          <cell r="H5532">
            <v>4</v>
          </cell>
        </row>
        <row r="5533">
          <cell r="B5533">
            <v>39131</v>
          </cell>
          <cell r="C5533">
            <v>39131</v>
          </cell>
          <cell r="D5533">
            <v>7</v>
          </cell>
          <cell r="E5533">
            <v>2</v>
          </cell>
          <cell r="F5533">
            <v>39111</v>
          </cell>
          <cell r="G5533">
            <v>39138</v>
          </cell>
          <cell r="H5533">
            <v>4</v>
          </cell>
        </row>
        <row r="5534">
          <cell r="B5534">
            <v>39132</v>
          </cell>
          <cell r="C5534">
            <v>39132</v>
          </cell>
          <cell r="D5534">
            <v>8</v>
          </cell>
          <cell r="E5534">
            <v>2</v>
          </cell>
          <cell r="F5534">
            <v>39111</v>
          </cell>
          <cell r="G5534">
            <v>39138</v>
          </cell>
          <cell r="H5534">
            <v>4</v>
          </cell>
        </row>
        <row r="5535">
          <cell r="B5535">
            <v>39133</v>
          </cell>
          <cell r="C5535">
            <v>39133</v>
          </cell>
          <cell r="D5535">
            <v>8</v>
          </cell>
          <cell r="E5535">
            <v>2</v>
          </cell>
          <cell r="F5535">
            <v>39111</v>
          </cell>
          <cell r="G5535">
            <v>39138</v>
          </cell>
          <cell r="H5535">
            <v>4</v>
          </cell>
        </row>
        <row r="5536">
          <cell r="B5536">
            <v>39134</v>
          </cell>
          <cell r="C5536">
            <v>39134</v>
          </cell>
          <cell r="D5536">
            <v>8</v>
          </cell>
          <cell r="E5536">
            <v>2</v>
          </cell>
          <cell r="F5536">
            <v>39111</v>
          </cell>
          <cell r="G5536">
            <v>39138</v>
          </cell>
          <cell r="H5536">
            <v>4</v>
          </cell>
        </row>
        <row r="5537">
          <cell r="B5537">
            <v>39135</v>
          </cell>
          <cell r="C5537">
            <v>39135</v>
          </cell>
          <cell r="D5537">
            <v>8</v>
          </cell>
          <cell r="E5537">
            <v>2</v>
          </cell>
          <cell r="F5537">
            <v>39111</v>
          </cell>
          <cell r="G5537">
            <v>39138</v>
          </cell>
          <cell r="H5537">
            <v>4</v>
          </cell>
        </row>
        <row r="5538">
          <cell r="B5538">
            <v>39136</v>
          </cell>
          <cell r="C5538">
            <v>39136</v>
          </cell>
          <cell r="D5538">
            <v>8</v>
          </cell>
          <cell r="E5538">
            <v>2</v>
          </cell>
          <cell r="F5538">
            <v>39111</v>
          </cell>
          <cell r="G5538">
            <v>39138</v>
          </cell>
          <cell r="H5538">
            <v>4</v>
          </cell>
        </row>
        <row r="5539">
          <cell r="B5539">
            <v>39137</v>
          </cell>
          <cell r="C5539">
            <v>39137</v>
          </cell>
          <cell r="D5539">
            <v>8</v>
          </cell>
          <cell r="E5539">
            <v>2</v>
          </cell>
          <cell r="F5539">
            <v>39111</v>
          </cell>
          <cell r="G5539">
            <v>39138</v>
          </cell>
          <cell r="H5539">
            <v>4</v>
          </cell>
        </row>
        <row r="5540">
          <cell r="B5540">
            <v>39138</v>
          </cell>
          <cell r="C5540">
            <v>39138</v>
          </cell>
          <cell r="D5540">
            <v>8</v>
          </cell>
          <cell r="E5540">
            <v>2</v>
          </cell>
          <cell r="F5540">
            <v>39111</v>
          </cell>
          <cell r="G5540">
            <v>39138</v>
          </cell>
          <cell r="H5540">
            <v>4</v>
          </cell>
        </row>
        <row r="5541">
          <cell r="B5541">
            <v>39139</v>
          </cell>
          <cell r="C5541">
            <v>39139</v>
          </cell>
          <cell r="D5541">
            <v>9</v>
          </cell>
          <cell r="E5541">
            <v>3</v>
          </cell>
          <cell r="F5541">
            <v>39139</v>
          </cell>
          <cell r="G5541">
            <v>39173</v>
          </cell>
          <cell r="H5541">
            <v>5</v>
          </cell>
        </row>
        <row r="5542">
          <cell r="B5542">
            <v>39140</v>
          </cell>
          <cell r="C5542">
            <v>39140</v>
          </cell>
          <cell r="D5542">
            <v>9</v>
          </cell>
          <cell r="E5542">
            <v>3</v>
          </cell>
          <cell r="F5542">
            <v>39139</v>
          </cell>
          <cell r="G5542">
            <v>39173</v>
          </cell>
          <cell r="H5542">
            <v>5</v>
          </cell>
        </row>
        <row r="5543">
          <cell r="B5543">
            <v>39141</v>
          </cell>
          <cell r="C5543">
            <v>39141</v>
          </cell>
          <cell r="D5543">
            <v>9</v>
          </cell>
          <cell r="E5543">
            <v>3</v>
          </cell>
          <cell r="F5543">
            <v>39139</v>
          </cell>
          <cell r="G5543">
            <v>39173</v>
          </cell>
          <cell r="H5543">
            <v>5</v>
          </cell>
        </row>
        <row r="5544">
          <cell r="B5544">
            <v>39142</v>
          </cell>
          <cell r="C5544">
            <v>39142</v>
          </cell>
          <cell r="D5544">
            <v>9</v>
          </cell>
          <cell r="E5544">
            <v>3</v>
          </cell>
          <cell r="F5544">
            <v>39139</v>
          </cell>
          <cell r="G5544">
            <v>39173</v>
          </cell>
          <cell r="H5544">
            <v>5</v>
          </cell>
        </row>
        <row r="5545">
          <cell r="B5545">
            <v>39143</v>
          </cell>
          <cell r="C5545">
            <v>39143</v>
          </cell>
          <cell r="D5545">
            <v>9</v>
          </cell>
          <cell r="E5545">
            <v>3</v>
          </cell>
          <cell r="F5545">
            <v>39139</v>
          </cell>
          <cell r="G5545">
            <v>39173</v>
          </cell>
          <cell r="H5545">
            <v>5</v>
          </cell>
        </row>
        <row r="5546">
          <cell r="B5546">
            <v>39144</v>
          </cell>
          <cell r="C5546">
            <v>39144</v>
          </cell>
          <cell r="D5546">
            <v>9</v>
          </cell>
          <cell r="E5546">
            <v>3</v>
          </cell>
          <cell r="F5546">
            <v>39139</v>
          </cell>
          <cell r="G5546">
            <v>39173</v>
          </cell>
          <cell r="H5546">
            <v>5</v>
          </cell>
        </row>
        <row r="5547">
          <cell r="B5547">
            <v>39145</v>
          </cell>
          <cell r="C5547">
            <v>39145</v>
          </cell>
          <cell r="D5547">
            <v>9</v>
          </cell>
          <cell r="E5547">
            <v>3</v>
          </cell>
          <cell r="F5547">
            <v>39139</v>
          </cell>
          <cell r="G5547">
            <v>39173</v>
          </cell>
          <cell r="H5547">
            <v>5</v>
          </cell>
        </row>
        <row r="5548">
          <cell r="B5548">
            <v>39146</v>
          </cell>
          <cell r="C5548">
            <v>39146</v>
          </cell>
          <cell r="D5548">
            <v>10</v>
          </cell>
          <cell r="E5548">
            <v>3</v>
          </cell>
          <cell r="F5548">
            <v>39139</v>
          </cell>
          <cell r="G5548">
            <v>39173</v>
          </cell>
          <cell r="H5548">
            <v>5</v>
          </cell>
        </row>
        <row r="5549">
          <cell r="B5549">
            <v>39147</v>
          </cell>
          <cell r="C5549">
            <v>39147</v>
          </cell>
          <cell r="D5549">
            <v>10</v>
          </cell>
          <cell r="E5549">
            <v>3</v>
          </cell>
          <cell r="F5549">
            <v>39139</v>
          </cell>
          <cell r="G5549">
            <v>39173</v>
          </cell>
          <cell r="H5549">
            <v>5</v>
          </cell>
        </row>
        <row r="5550">
          <cell r="B5550">
            <v>39148</v>
          </cell>
          <cell r="C5550">
            <v>39148</v>
          </cell>
          <cell r="D5550">
            <v>10</v>
          </cell>
          <cell r="E5550">
            <v>3</v>
          </cell>
          <cell r="F5550">
            <v>39139</v>
          </cell>
          <cell r="G5550">
            <v>39173</v>
          </cell>
          <cell r="H5550">
            <v>5</v>
          </cell>
        </row>
        <row r="5551">
          <cell r="B5551">
            <v>39149</v>
          </cell>
          <cell r="C5551">
            <v>39149</v>
          </cell>
          <cell r="D5551">
            <v>10</v>
          </cell>
          <cell r="E5551">
            <v>3</v>
          </cell>
          <cell r="F5551">
            <v>39139</v>
          </cell>
          <cell r="G5551">
            <v>39173</v>
          </cell>
          <cell r="H5551">
            <v>5</v>
          </cell>
        </row>
        <row r="5552">
          <cell r="B5552">
            <v>39150</v>
          </cell>
          <cell r="C5552">
            <v>39150</v>
          </cell>
          <cell r="D5552">
            <v>10</v>
          </cell>
          <cell r="E5552">
            <v>3</v>
          </cell>
          <cell r="F5552">
            <v>39139</v>
          </cell>
          <cell r="G5552">
            <v>39173</v>
          </cell>
          <cell r="H5552">
            <v>5</v>
          </cell>
        </row>
        <row r="5553">
          <cell r="B5553">
            <v>39151</v>
          </cell>
          <cell r="C5553">
            <v>39151</v>
          </cell>
          <cell r="D5553">
            <v>10</v>
          </cell>
          <cell r="E5553">
            <v>3</v>
          </cell>
          <cell r="F5553">
            <v>39139</v>
          </cell>
          <cell r="G5553">
            <v>39173</v>
          </cell>
          <cell r="H5553">
            <v>5</v>
          </cell>
        </row>
        <row r="5554">
          <cell r="B5554">
            <v>39152</v>
          </cell>
          <cell r="C5554">
            <v>39152</v>
          </cell>
          <cell r="D5554">
            <v>10</v>
          </cell>
          <cell r="E5554">
            <v>3</v>
          </cell>
          <cell r="F5554">
            <v>39139</v>
          </cell>
          <cell r="G5554">
            <v>39173</v>
          </cell>
          <cell r="H5554">
            <v>5</v>
          </cell>
        </row>
        <row r="5555">
          <cell r="B5555">
            <v>39153</v>
          </cell>
          <cell r="C5555">
            <v>39153</v>
          </cell>
          <cell r="D5555">
            <v>11</v>
          </cell>
          <cell r="E5555">
            <v>3</v>
          </cell>
          <cell r="F5555">
            <v>39139</v>
          </cell>
          <cell r="G5555">
            <v>39173</v>
          </cell>
          <cell r="H5555">
            <v>5</v>
          </cell>
        </row>
        <row r="5556">
          <cell r="B5556">
            <v>39154</v>
          </cell>
          <cell r="C5556">
            <v>39154</v>
          </cell>
          <cell r="D5556">
            <v>11</v>
          </cell>
          <cell r="E5556">
            <v>3</v>
          </cell>
          <cell r="F5556">
            <v>39139</v>
          </cell>
          <cell r="G5556">
            <v>39173</v>
          </cell>
          <cell r="H5556">
            <v>5</v>
          </cell>
        </row>
        <row r="5557">
          <cell r="B5557">
            <v>39155</v>
          </cell>
          <cell r="C5557">
            <v>39155</v>
          </cell>
          <cell r="D5557">
            <v>11</v>
          </cell>
          <cell r="E5557">
            <v>3</v>
          </cell>
          <cell r="F5557">
            <v>39139</v>
          </cell>
          <cell r="G5557">
            <v>39173</v>
          </cell>
          <cell r="H5557">
            <v>5</v>
          </cell>
        </row>
        <row r="5558">
          <cell r="B5558">
            <v>39156</v>
          </cell>
          <cell r="C5558">
            <v>39156</v>
          </cell>
          <cell r="D5558">
            <v>11</v>
          </cell>
          <cell r="E5558">
            <v>3</v>
          </cell>
          <cell r="F5558">
            <v>39139</v>
          </cell>
          <cell r="G5558">
            <v>39173</v>
          </cell>
          <cell r="H5558">
            <v>5</v>
          </cell>
        </row>
        <row r="5559">
          <cell r="B5559">
            <v>39157</v>
          </cell>
          <cell r="C5559">
            <v>39157</v>
          </cell>
          <cell r="D5559">
            <v>11</v>
          </cell>
          <cell r="E5559">
            <v>3</v>
          </cell>
          <cell r="F5559">
            <v>39139</v>
          </cell>
          <cell r="G5559">
            <v>39173</v>
          </cell>
          <cell r="H5559">
            <v>5</v>
          </cell>
        </row>
        <row r="5560">
          <cell r="B5560">
            <v>39158</v>
          </cell>
          <cell r="C5560">
            <v>39158</v>
          </cell>
          <cell r="D5560">
            <v>11</v>
          </cell>
          <cell r="E5560">
            <v>3</v>
          </cell>
          <cell r="F5560">
            <v>39139</v>
          </cell>
          <cell r="G5560">
            <v>39173</v>
          </cell>
          <cell r="H5560">
            <v>5</v>
          </cell>
        </row>
        <row r="5561">
          <cell r="B5561">
            <v>39159</v>
          </cell>
          <cell r="C5561">
            <v>39159</v>
          </cell>
          <cell r="D5561">
            <v>11</v>
          </cell>
          <cell r="E5561">
            <v>3</v>
          </cell>
          <cell r="F5561">
            <v>39139</v>
          </cell>
          <cell r="G5561">
            <v>39173</v>
          </cell>
          <cell r="H5561">
            <v>5</v>
          </cell>
        </row>
        <row r="5562">
          <cell r="B5562">
            <v>39160</v>
          </cell>
          <cell r="C5562">
            <v>39160</v>
          </cell>
          <cell r="D5562">
            <v>12</v>
          </cell>
          <cell r="E5562">
            <v>3</v>
          </cell>
          <cell r="F5562">
            <v>39139</v>
          </cell>
          <cell r="G5562">
            <v>39173</v>
          </cell>
          <cell r="H5562">
            <v>5</v>
          </cell>
        </row>
        <row r="5563">
          <cell r="B5563">
            <v>39161</v>
          </cell>
          <cell r="C5563">
            <v>39161</v>
          </cell>
          <cell r="D5563">
            <v>12</v>
          </cell>
          <cell r="E5563">
            <v>3</v>
          </cell>
          <cell r="F5563">
            <v>39139</v>
          </cell>
          <cell r="G5563">
            <v>39173</v>
          </cell>
          <cell r="H5563">
            <v>5</v>
          </cell>
        </row>
        <row r="5564">
          <cell r="B5564">
            <v>39162</v>
          </cell>
          <cell r="C5564">
            <v>39162</v>
          </cell>
          <cell r="D5564">
            <v>12</v>
          </cell>
          <cell r="E5564">
            <v>3</v>
          </cell>
          <cell r="F5564">
            <v>39139</v>
          </cell>
          <cell r="G5564">
            <v>39173</v>
          </cell>
          <cell r="H5564">
            <v>5</v>
          </cell>
        </row>
        <row r="5565">
          <cell r="B5565">
            <v>39163</v>
          </cell>
          <cell r="C5565">
            <v>39163</v>
          </cell>
          <cell r="D5565">
            <v>12</v>
          </cell>
          <cell r="E5565">
            <v>3</v>
          </cell>
          <cell r="F5565">
            <v>39139</v>
          </cell>
          <cell r="G5565">
            <v>39173</v>
          </cell>
          <cell r="H5565">
            <v>5</v>
          </cell>
        </row>
        <row r="5566">
          <cell r="B5566">
            <v>39164</v>
          </cell>
          <cell r="C5566">
            <v>39164</v>
          </cell>
          <cell r="D5566">
            <v>12</v>
          </cell>
          <cell r="E5566">
            <v>3</v>
          </cell>
          <cell r="F5566">
            <v>39139</v>
          </cell>
          <cell r="G5566">
            <v>39173</v>
          </cell>
          <cell r="H5566">
            <v>5</v>
          </cell>
        </row>
        <row r="5567">
          <cell r="B5567">
            <v>39165</v>
          </cell>
          <cell r="C5567">
            <v>39165</v>
          </cell>
          <cell r="D5567">
            <v>12</v>
          </cell>
          <cell r="E5567">
            <v>3</v>
          </cell>
          <cell r="F5567">
            <v>39139</v>
          </cell>
          <cell r="G5567">
            <v>39173</v>
          </cell>
          <cell r="H5567">
            <v>5</v>
          </cell>
        </row>
        <row r="5568">
          <cell r="B5568">
            <v>39166</v>
          </cell>
          <cell r="C5568">
            <v>39166</v>
          </cell>
          <cell r="D5568">
            <v>12</v>
          </cell>
          <cell r="E5568">
            <v>3</v>
          </cell>
          <cell r="F5568">
            <v>39139</v>
          </cell>
          <cell r="G5568">
            <v>39173</v>
          </cell>
          <cell r="H5568">
            <v>5</v>
          </cell>
        </row>
        <row r="5569">
          <cell r="B5569">
            <v>39167</v>
          </cell>
          <cell r="C5569">
            <v>39167</v>
          </cell>
          <cell r="D5569">
            <v>13</v>
          </cell>
          <cell r="E5569">
            <v>3</v>
          </cell>
          <cell r="F5569">
            <v>39139</v>
          </cell>
          <cell r="G5569">
            <v>39173</v>
          </cell>
          <cell r="H5569">
            <v>5</v>
          </cell>
        </row>
        <row r="5570">
          <cell r="B5570">
            <v>39168</v>
          </cell>
          <cell r="C5570">
            <v>39168</v>
          </cell>
          <cell r="D5570">
            <v>13</v>
          </cell>
          <cell r="E5570">
            <v>3</v>
          </cell>
          <cell r="F5570">
            <v>39139</v>
          </cell>
          <cell r="G5570">
            <v>39173</v>
          </cell>
          <cell r="H5570">
            <v>5</v>
          </cell>
        </row>
        <row r="5571">
          <cell r="B5571">
            <v>39169</v>
          </cell>
          <cell r="C5571">
            <v>39169</v>
          </cell>
          <cell r="D5571">
            <v>13</v>
          </cell>
          <cell r="E5571">
            <v>3</v>
          </cell>
          <cell r="F5571">
            <v>39139</v>
          </cell>
          <cell r="G5571">
            <v>39173</v>
          </cell>
          <cell r="H5571">
            <v>5</v>
          </cell>
        </row>
        <row r="5572">
          <cell r="B5572">
            <v>39170</v>
          </cell>
          <cell r="C5572">
            <v>39170</v>
          </cell>
          <cell r="D5572">
            <v>13</v>
          </cell>
          <cell r="E5572">
            <v>3</v>
          </cell>
          <cell r="F5572">
            <v>39139</v>
          </cell>
          <cell r="G5572">
            <v>39173</v>
          </cell>
          <cell r="H5572">
            <v>5</v>
          </cell>
        </row>
        <row r="5573">
          <cell r="B5573">
            <v>39171</v>
          </cell>
          <cell r="C5573">
            <v>39171</v>
          </cell>
          <cell r="D5573">
            <v>13</v>
          </cell>
          <cell r="E5573">
            <v>3</v>
          </cell>
          <cell r="F5573">
            <v>39139</v>
          </cell>
          <cell r="G5573">
            <v>39173</v>
          </cell>
          <cell r="H5573">
            <v>5</v>
          </cell>
        </row>
        <row r="5574">
          <cell r="B5574">
            <v>39172</v>
          </cell>
          <cell r="C5574">
            <v>39172</v>
          </cell>
          <cell r="D5574">
            <v>13</v>
          </cell>
          <cell r="E5574">
            <v>3</v>
          </cell>
          <cell r="F5574">
            <v>39139</v>
          </cell>
          <cell r="G5574">
            <v>39173</v>
          </cell>
          <cell r="H5574">
            <v>5</v>
          </cell>
        </row>
        <row r="5575">
          <cell r="B5575">
            <v>39173</v>
          </cell>
          <cell r="C5575">
            <v>39173</v>
          </cell>
          <cell r="D5575">
            <v>13</v>
          </cell>
          <cell r="E5575">
            <v>3</v>
          </cell>
          <cell r="F5575">
            <v>39139</v>
          </cell>
          <cell r="G5575">
            <v>39173</v>
          </cell>
          <cell r="H5575">
            <v>5</v>
          </cell>
        </row>
        <row r="5576">
          <cell r="B5576">
            <v>39174</v>
          </cell>
          <cell r="C5576">
            <v>39174</v>
          </cell>
          <cell r="D5576">
            <v>14</v>
          </cell>
          <cell r="E5576">
            <v>4</v>
          </cell>
          <cell r="F5576">
            <v>39174</v>
          </cell>
          <cell r="G5576">
            <v>39201</v>
          </cell>
          <cell r="H5576">
            <v>4</v>
          </cell>
        </row>
        <row r="5577">
          <cell r="B5577">
            <v>39175</v>
          </cell>
          <cell r="C5577">
            <v>39175</v>
          </cell>
          <cell r="D5577">
            <v>14</v>
          </cell>
          <cell r="E5577">
            <v>4</v>
          </cell>
          <cell r="F5577">
            <v>39174</v>
          </cell>
          <cell r="G5577">
            <v>39201</v>
          </cell>
          <cell r="H5577">
            <v>4</v>
          </cell>
        </row>
        <row r="5578">
          <cell r="B5578">
            <v>39176</v>
          </cell>
          <cell r="C5578">
            <v>39176</v>
          </cell>
          <cell r="D5578">
            <v>14</v>
          </cell>
          <cell r="E5578">
            <v>4</v>
          </cell>
          <cell r="F5578">
            <v>39174</v>
          </cell>
          <cell r="G5578">
            <v>39201</v>
          </cell>
          <cell r="H5578">
            <v>4</v>
          </cell>
        </row>
        <row r="5579">
          <cell r="B5579">
            <v>39177</v>
          </cell>
          <cell r="C5579">
            <v>39177</v>
          </cell>
          <cell r="D5579">
            <v>14</v>
          </cell>
          <cell r="E5579">
            <v>4</v>
          </cell>
          <cell r="F5579">
            <v>39174</v>
          </cell>
          <cell r="G5579">
            <v>39201</v>
          </cell>
          <cell r="H5579">
            <v>4</v>
          </cell>
        </row>
        <row r="5580">
          <cell r="B5580">
            <v>39178</v>
          </cell>
          <cell r="C5580">
            <v>39178</v>
          </cell>
          <cell r="D5580">
            <v>14</v>
          </cell>
          <cell r="E5580">
            <v>4</v>
          </cell>
          <cell r="F5580">
            <v>39174</v>
          </cell>
          <cell r="G5580">
            <v>39201</v>
          </cell>
          <cell r="H5580">
            <v>4</v>
          </cell>
        </row>
        <row r="5581">
          <cell r="B5581">
            <v>39179</v>
          </cell>
          <cell r="C5581">
            <v>39179</v>
          </cell>
          <cell r="D5581">
            <v>14</v>
          </cell>
          <cell r="E5581">
            <v>4</v>
          </cell>
          <cell r="F5581">
            <v>39174</v>
          </cell>
          <cell r="G5581">
            <v>39201</v>
          </cell>
          <cell r="H5581">
            <v>4</v>
          </cell>
        </row>
        <row r="5582">
          <cell r="B5582">
            <v>39180</v>
          </cell>
          <cell r="C5582">
            <v>39180</v>
          </cell>
          <cell r="D5582">
            <v>14</v>
          </cell>
          <cell r="E5582">
            <v>4</v>
          </cell>
          <cell r="F5582">
            <v>39174</v>
          </cell>
          <cell r="G5582">
            <v>39201</v>
          </cell>
          <cell r="H5582">
            <v>4</v>
          </cell>
        </row>
        <row r="5583">
          <cell r="B5583">
            <v>39181</v>
          </cell>
          <cell r="C5583">
            <v>39181</v>
          </cell>
          <cell r="D5583">
            <v>15</v>
          </cell>
          <cell r="E5583">
            <v>4</v>
          </cell>
          <cell r="F5583">
            <v>39174</v>
          </cell>
          <cell r="G5583">
            <v>39201</v>
          </cell>
          <cell r="H5583">
            <v>4</v>
          </cell>
        </row>
        <row r="5584">
          <cell r="B5584">
            <v>39182</v>
          </cell>
          <cell r="C5584">
            <v>39182</v>
          </cell>
          <cell r="D5584">
            <v>15</v>
          </cell>
          <cell r="E5584">
            <v>4</v>
          </cell>
          <cell r="F5584">
            <v>39174</v>
          </cell>
          <cell r="G5584">
            <v>39201</v>
          </cell>
          <cell r="H5584">
            <v>4</v>
          </cell>
        </row>
        <row r="5585">
          <cell r="B5585">
            <v>39183</v>
          </cell>
          <cell r="C5585">
            <v>39183</v>
          </cell>
          <cell r="D5585">
            <v>15</v>
          </cell>
          <cell r="E5585">
            <v>4</v>
          </cell>
          <cell r="F5585">
            <v>39174</v>
          </cell>
          <cell r="G5585">
            <v>39201</v>
          </cell>
          <cell r="H5585">
            <v>4</v>
          </cell>
        </row>
        <row r="5586">
          <cell r="B5586">
            <v>39184</v>
          </cell>
          <cell r="C5586">
            <v>39184</v>
          </cell>
          <cell r="D5586">
            <v>15</v>
          </cell>
          <cell r="E5586">
            <v>4</v>
          </cell>
          <cell r="F5586">
            <v>39174</v>
          </cell>
          <cell r="G5586">
            <v>39201</v>
          </cell>
          <cell r="H5586">
            <v>4</v>
          </cell>
        </row>
        <row r="5587">
          <cell r="B5587">
            <v>39185</v>
          </cell>
          <cell r="C5587">
            <v>39185</v>
          </cell>
          <cell r="D5587">
            <v>15</v>
          </cell>
          <cell r="E5587">
            <v>4</v>
          </cell>
          <cell r="F5587">
            <v>39174</v>
          </cell>
          <cell r="G5587">
            <v>39201</v>
          </cell>
          <cell r="H5587">
            <v>4</v>
          </cell>
        </row>
        <row r="5588">
          <cell r="B5588">
            <v>39186</v>
          </cell>
          <cell r="C5588">
            <v>39186</v>
          </cell>
          <cell r="D5588">
            <v>15</v>
          </cell>
          <cell r="E5588">
            <v>4</v>
          </cell>
          <cell r="F5588">
            <v>39174</v>
          </cell>
          <cell r="G5588">
            <v>39201</v>
          </cell>
          <cell r="H5588">
            <v>4</v>
          </cell>
        </row>
        <row r="5589">
          <cell r="B5589">
            <v>39187</v>
          </cell>
          <cell r="C5589">
            <v>39187</v>
          </cell>
          <cell r="D5589">
            <v>15</v>
          </cell>
          <cell r="E5589">
            <v>4</v>
          </cell>
          <cell r="F5589">
            <v>39174</v>
          </cell>
          <cell r="G5589">
            <v>39201</v>
          </cell>
          <cell r="H5589">
            <v>4</v>
          </cell>
        </row>
        <row r="5590">
          <cell r="B5590">
            <v>39188</v>
          </cell>
          <cell r="C5590">
            <v>39188</v>
          </cell>
          <cell r="D5590">
            <v>16</v>
          </cell>
          <cell r="E5590">
            <v>4</v>
          </cell>
          <cell r="F5590">
            <v>39174</v>
          </cell>
          <cell r="G5590">
            <v>39201</v>
          </cell>
          <cell r="H5590">
            <v>4</v>
          </cell>
        </row>
        <row r="5591">
          <cell r="B5591">
            <v>39189</v>
          </cell>
          <cell r="C5591">
            <v>39189</v>
          </cell>
          <cell r="D5591">
            <v>16</v>
          </cell>
          <cell r="E5591">
            <v>4</v>
          </cell>
          <cell r="F5591">
            <v>39174</v>
          </cell>
          <cell r="G5591">
            <v>39201</v>
          </cell>
          <cell r="H5591">
            <v>4</v>
          </cell>
        </row>
        <row r="5592">
          <cell r="B5592">
            <v>39190</v>
          </cell>
          <cell r="C5592">
            <v>39190</v>
          </cell>
          <cell r="D5592">
            <v>16</v>
          </cell>
          <cell r="E5592">
            <v>4</v>
          </cell>
          <cell r="F5592">
            <v>39174</v>
          </cell>
          <cell r="G5592">
            <v>39201</v>
          </cell>
          <cell r="H5592">
            <v>4</v>
          </cell>
        </row>
        <row r="5593">
          <cell r="B5593">
            <v>39191</v>
          </cell>
          <cell r="C5593">
            <v>39191</v>
          </cell>
          <cell r="D5593">
            <v>16</v>
          </cell>
          <cell r="E5593">
            <v>4</v>
          </cell>
          <cell r="F5593">
            <v>39174</v>
          </cell>
          <cell r="G5593">
            <v>39201</v>
          </cell>
          <cell r="H5593">
            <v>4</v>
          </cell>
        </row>
        <row r="5594">
          <cell r="B5594">
            <v>39192</v>
          </cell>
          <cell r="C5594">
            <v>39192</v>
          </cell>
          <cell r="D5594">
            <v>16</v>
          </cell>
          <cell r="E5594">
            <v>4</v>
          </cell>
          <cell r="F5594">
            <v>39174</v>
          </cell>
          <cell r="G5594">
            <v>39201</v>
          </cell>
          <cell r="H5594">
            <v>4</v>
          </cell>
        </row>
        <row r="5595">
          <cell r="B5595">
            <v>39193</v>
          </cell>
          <cell r="C5595">
            <v>39193</v>
          </cell>
          <cell r="D5595">
            <v>16</v>
          </cell>
          <cell r="E5595">
            <v>4</v>
          </cell>
          <cell r="F5595">
            <v>39174</v>
          </cell>
          <cell r="G5595">
            <v>39201</v>
          </cell>
          <cell r="H5595">
            <v>4</v>
          </cell>
        </row>
        <row r="5596">
          <cell r="B5596">
            <v>39194</v>
          </cell>
          <cell r="C5596">
            <v>39194</v>
          </cell>
          <cell r="D5596">
            <v>16</v>
          </cell>
          <cell r="E5596">
            <v>4</v>
          </cell>
          <cell r="F5596">
            <v>39174</v>
          </cell>
          <cell r="G5596">
            <v>39201</v>
          </cell>
          <cell r="H5596">
            <v>4</v>
          </cell>
        </row>
        <row r="5597">
          <cell r="B5597">
            <v>39195</v>
          </cell>
          <cell r="C5597">
            <v>39195</v>
          </cell>
          <cell r="D5597">
            <v>17</v>
          </cell>
          <cell r="E5597">
            <v>4</v>
          </cell>
          <cell r="F5597">
            <v>39174</v>
          </cell>
          <cell r="G5597">
            <v>39201</v>
          </cell>
          <cell r="H5597">
            <v>4</v>
          </cell>
        </row>
        <row r="5598">
          <cell r="B5598">
            <v>39196</v>
          </cell>
          <cell r="C5598">
            <v>39196</v>
          </cell>
          <cell r="D5598">
            <v>17</v>
          </cell>
          <cell r="E5598">
            <v>4</v>
          </cell>
          <cell r="F5598">
            <v>39174</v>
          </cell>
          <cell r="G5598">
            <v>39201</v>
          </cell>
          <cell r="H5598">
            <v>4</v>
          </cell>
        </row>
        <row r="5599">
          <cell r="B5599">
            <v>39197</v>
          </cell>
          <cell r="C5599">
            <v>39197</v>
          </cell>
          <cell r="D5599">
            <v>17</v>
          </cell>
          <cell r="E5599">
            <v>4</v>
          </cell>
          <cell r="F5599">
            <v>39174</v>
          </cell>
          <cell r="G5599">
            <v>39201</v>
          </cell>
          <cell r="H5599">
            <v>4</v>
          </cell>
        </row>
        <row r="5600">
          <cell r="B5600">
            <v>39198</v>
          </cell>
          <cell r="C5600">
            <v>39198</v>
          </cell>
          <cell r="D5600">
            <v>17</v>
          </cell>
          <cell r="E5600">
            <v>4</v>
          </cell>
          <cell r="F5600">
            <v>39174</v>
          </cell>
          <cell r="G5600">
            <v>39201</v>
          </cell>
          <cell r="H5600">
            <v>4</v>
          </cell>
        </row>
        <row r="5601">
          <cell r="B5601">
            <v>39199</v>
          </cell>
          <cell r="C5601">
            <v>39199</v>
          </cell>
          <cell r="D5601">
            <v>17</v>
          </cell>
          <cell r="E5601">
            <v>4</v>
          </cell>
          <cell r="F5601">
            <v>39174</v>
          </cell>
          <cell r="G5601">
            <v>39201</v>
          </cell>
          <cell r="H5601">
            <v>4</v>
          </cell>
        </row>
        <row r="5602">
          <cell r="B5602">
            <v>39200</v>
          </cell>
          <cell r="C5602">
            <v>39200</v>
          </cell>
          <cell r="D5602">
            <v>17</v>
          </cell>
          <cell r="E5602">
            <v>4</v>
          </cell>
          <cell r="F5602">
            <v>39174</v>
          </cell>
          <cell r="G5602">
            <v>39201</v>
          </cell>
          <cell r="H5602">
            <v>4</v>
          </cell>
        </row>
        <row r="5603">
          <cell r="B5603">
            <v>39201</v>
          </cell>
          <cell r="C5603">
            <v>39201</v>
          </cell>
          <cell r="D5603">
            <v>17</v>
          </cell>
          <cell r="E5603">
            <v>4</v>
          </cell>
          <cell r="F5603">
            <v>39174</v>
          </cell>
          <cell r="G5603">
            <v>39201</v>
          </cell>
          <cell r="H5603">
            <v>4</v>
          </cell>
        </row>
        <row r="5604">
          <cell r="B5604">
            <v>39202</v>
          </cell>
          <cell r="C5604">
            <v>39202</v>
          </cell>
          <cell r="D5604">
            <v>18</v>
          </cell>
          <cell r="E5604">
            <v>5</v>
          </cell>
          <cell r="F5604">
            <v>39202</v>
          </cell>
          <cell r="G5604">
            <v>39229</v>
          </cell>
          <cell r="H5604">
            <v>4</v>
          </cell>
        </row>
        <row r="5605">
          <cell r="B5605">
            <v>39203</v>
          </cell>
          <cell r="C5605">
            <v>39203</v>
          </cell>
          <cell r="D5605">
            <v>18</v>
          </cell>
          <cell r="E5605">
            <v>5</v>
          </cell>
          <cell r="F5605">
            <v>39202</v>
          </cell>
          <cell r="G5605">
            <v>39229</v>
          </cell>
          <cell r="H5605">
            <v>4</v>
          </cell>
        </row>
        <row r="5606">
          <cell r="B5606">
            <v>39204</v>
          </cell>
          <cell r="C5606">
            <v>39204</v>
          </cell>
          <cell r="D5606">
            <v>18</v>
          </cell>
          <cell r="E5606">
            <v>5</v>
          </cell>
          <cell r="F5606">
            <v>39202</v>
          </cell>
          <cell r="G5606">
            <v>39229</v>
          </cell>
          <cell r="H5606">
            <v>4</v>
          </cell>
        </row>
        <row r="5607">
          <cell r="B5607">
            <v>39205</v>
          </cell>
          <cell r="C5607">
            <v>39205</v>
          </cell>
          <cell r="D5607">
            <v>18</v>
          </cell>
          <cell r="E5607">
            <v>5</v>
          </cell>
          <cell r="F5607">
            <v>39202</v>
          </cell>
          <cell r="G5607">
            <v>39229</v>
          </cell>
          <cell r="H5607">
            <v>4</v>
          </cell>
        </row>
        <row r="5608">
          <cell r="B5608">
            <v>39206</v>
          </cell>
          <cell r="C5608">
            <v>39206</v>
          </cell>
          <cell r="D5608">
            <v>18</v>
          </cell>
          <cell r="E5608">
            <v>5</v>
          </cell>
          <cell r="F5608">
            <v>39202</v>
          </cell>
          <cell r="G5608">
            <v>39229</v>
          </cell>
          <cell r="H5608">
            <v>4</v>
          </cell>
        </row>
        <row r="5609">
          <cell r="B5609">
            <v>39207</v>
          </cell>
          <cell r="C5609">
            <v>39207</v>
          </cell>
          <cell r="D5609">
            <v>18</v>
          </cell>
          <cell r="E5609">
            <v>5</v>
          </cell>
          <cell r="F5609">
            <v>39202</v>
          </cell>
          <cell r="G5609">
            <v>39229</v>
          </cell>
          <cell r="H5609">
            <v>4</v>
          </cell>
        </row>
        <row r="5610">
          <cell r="B5610">
            <v>39208</v>
          </cell>
          <cell r="C5610">
            <v>39208</v>
          </cell>
          <cell r="D5610">
            <v>18</v>
          </cell>
          <cell r="E5610">
            <v>5</v>
          </cell>
          <cell r="F5610">
            <v>39202</v>
          </cell>
          <cell r="G5610">
            <v>39229</v>
          </cell>
          <cell r="H5610">
            <v>4</v>
          </cell>
        </row>
        <row r="5611">
          <cell r="B5611">
            <v>39209</v>
          </cell>
          <cell r="C5611">
            <v>39209</v>
          </cell>
          <cell r="D5611">
            <v>19</v>
          </cell>
          <cell r="E5611">
            <v>5</v>
          </cell>
          <cell r="F5611">
            <v>39202</v>
          </cell>
          <cell r="G5611">
            <v>39229</v>
          </cell>
          <cell r="H5611">
            <v>4</v>
          </cell>
        </row>
        <row r="5612">
          <cell r="B5612">
            <v>39210</v>
          </cell>
          <cell r="C5612">
            <v>39210</v>
          </cell>
          <cell r="D5612">
            <v>19</v>
          </cell>
          <cell r="E5612">
            <v>5</v>
          </cell>
          <cell r="F5612">
            <v>39202</v>
          </cell>
          <cell r="G5612">
            <v>39229</v>
          </cell>
          <cell r="H5612">
            <v>4</v>
          </cell>
        </row>
        <row r="5613">
          <cell r="B5613">
            <v>39211</v>
          </cell>
          <cell r="C5613">
            <v>39211</v>
          </cell>
          <cell r="D5613">
            <v>19</v>
          </cell>
          <cell r="E5613">
            <v>5</v>
          </cell>
          <cell r="F5613">
            <v>39202</v>
          </cell>
          <cell r="G5613">
            <v>39229</v>
          </cell>
          <cell r="H5613">
            <v>4</v>
          </cell>
        </row>
        <row r="5614">
          <cell r="B5614">
            <v>39212</v>
          </cell>
          <cell r="C5614">
            <v>39212</v>
          </cell>
          <cell r="D5614">
            <v>19</v>
          </cell>
          <cell r="E5614">
            <v>5</v>
          </cell>
          <cell r="F5614">
            <v>39202</v>
          </cell>
          <cell r="G5614">
            <v>39229</v>
          </cell>
          <cell r="H5614">
            <v>4</v>
          </cell>
        </row>
        <row r="5615">
          <cell r="B5615">
            <v>39213</v>
          </cell>
          <cell r="C5615">
            <v>39213</v>
          </cell>
          <cell r="D5615">
            <v>19</v>
          </cell>
          <cell r="E5615">
            <v>5</v>
          </cell>
          <cell r="F5615">
            <v>39202</v>
          </cell>
          <cell r="G5615">
            <v>39229</v>
          </cell>
          <cell r="H5615">
            <v>4</v>
          </cell>
        </row>
        <row r="5616">
          <cell r="B5616">
            <v>39214</v>
          </cell>
          <cell r="C5616">
            <v>39214</v>
          </cell>
          <cell r="D5616">
            <v>19</v>
          </cell>
          <cell r="E5616">
            <v>5</v>
          </cell>
          <cell r="F5616">
            <v>39202</v>
          </cell>
          <cell r="G5616">
            <v>39229</v>
          </cell>
          <cell r="H5616">
            <v>4</v>
          </cell>
        </row>
        <row r="5617">
          <cell r="B5617">
            <v>39215</v>
          </cell>
          <cell r="C5617">
            <v>39215</v>
          </cell>
          <cell r="D5617">
            <v>19</v>
          </cell>
          <cell r="E5617">
            <v>5</v>
          </cell>
          <cell r="F5617">
            <v>39202</v>
          </cell>
          <cell r="G5617">
            <v>39229</v>
          </cell>
          <cell r="H5617">
            <v>4</v>
          </cell>
        </row>
        <row r="5618">
          <cell r="B5618">
            <v>39216</v>
          </cell>
          <cell r="C5618">
            <v>39216</v>
          </cell>
          <cell r="D5618">
            <v>20</v>
          </cell>
          <cell r="E5618">
            <v>5</v>
          </cell>
          <cell r="F5618">
            <v>39202</v>
          </cell>
          <cell r="G5618">
            <v>39229</v>
          </cell>
          <cell r="H5618">
            <v>4</v>
          </cell>
        </row>
        <row r="5619">
          <cell r="B5619">
            <v>39217</v>
          </cell>
          <cell r="C5619">
            <v>39217</v>
          </cell>
          <cell r="D5619">
            <v>20</v>
          </cell>
          <cell r="E5619">
            <v>5</v>
          </cell>
          <cell r="F5619">
            <v>39202</v>
          </cell>
          <cell r="G5619">
            <v>39229</v>
          </cell>
          <cell r="H5619">
            <v>4</v>
          </cell>
        </row>
        <row r="5620">
          <cell r="B5620">
            <v>39218</v>
          </cell>
          <cell r="C5620">
            <v>39218</v>
          </cell>
          <cell r="D5620">
            <v>20</v>
          </cell>
          <cell r="E5620">
            <v>5</v>
          </cell>
          <cell r="F5620">
            <v>39202</v>
          </cell>
          <cell r="G5620">
            <v>39229</v>
          </cell>
          <cell r="H5620">
            <v>4</v>
          </cell>
        </row>
        <row r="5621">
          <cell r="B5621">
            <v>39219</v>
          </cell>
          <cell r="C5621">
            <v>39219</v>
          </cell>
          <cell r="D5621">
            <v>20</v>
          </cell>
          <cell r="E5621">
            <v>5</v>
          </cell>
          <cell r="F5621">
            <v>39202</v>
          </cell>
          <cell r="G5621">
            <v>39229</v>
          </cell>
          <cell r="H5621">
            <v>4</v>
          </cell>
        </row>
        <row r="5622">
          <cell r="B5622">
            <v>39220</v>
          </cell>
          <cell r="C5622">
            <v>39220</v>
          </cell>
          <cell r="D5622">
            <v>20</v>
          </cell>
          <cell r="E5622">
            <v>5</v>
          </cell>
          <cell r="F5622">
            <v>39202</v>
          </cell>
          <cell r="G5622">
            <v>39229</v>
          </cell>
          <cell r="H5622">
            <v>4</v>
          </cell>
        </row>
        <row r="5623">
          <cell r="B5623">
            <v>39221</v>
          </cell>
          <cell r="C5623">
            <v>39221</v>
          </cell>
          <cell r="D5623">
            <v>20</v>
          </cell>
          <cell r="E5623">
            <v>5</v>
          </cell>
          <cell r="F5623">
            <v>39202</v>
          </cell>
          <cell r="G5623">
            <v>39229</v>
          </cell>
          <cell r="H5623">
            <v>4</v>
          </cell>
        </row>
        <row r="5624">
          <cell r="B5624">
            <v>39222</v>
          </cell>
          <cell r="C5624">
            <v>39222</v>
          </cell>
          <cell r="D5624">
            <v>20</v>
          </cell>
          <cell r="E5624">
            <v>5</v>
          </cell>
          <cell r="F5624">
            <v>39202</v>
          </cell>
          <cell r="G5624">
            <v>39229</v>
          </cell>
          <cell r="H5624">
            <v>4</v>
          </cell>
        </row>
        <row r="5625">
          <cell r="B5625">
            <v>39223</v>
          </cell>
          <cell r="C5625">
            <v>39223</v>
          </cell>
          <cell r="D5625">
            <v>21</v>
          </cell>
          <cell r="E5625">
            <v>5</v>
          </cell>
          <cell r="F5625">
            <v>39202</v>
          </cell>
          <cell r="G5625">
            <v>39229</v>
          </cell>
          <cell r="H5625">
            <v>4</v>
          </cell>
        </row>
        <row r="5626">
          <cell r="B5626">
            <v>39224</v>
          </cell>
          <cell r="C5626">
            <v>39224</v>
          </cell>
          <cell r="D5626">
            <v>21</v>
          </cell>
          <cell r="E5626">
            <v>5</v>
          </cell>
          <cell r="F5626">
            <v>39202</v>
          </cell>
          <cell r="G5626">
            <v>39229</v>
          </cell>
          <cell r="H5626">
            <v>4</v>
          </cell>
        </row>
        <row r="5627">
          <cell r="B5627">
            <v>39225</v>
          </cell>
          <cell r="C5627">
            <v>39225</v>
          </cell>
          <cell r="D5627">
            <v>21</v>
          </cell>
          <cell r="E5627">
            <v>5</v>
          </cell>
          <cell r="F5627">
            <v>39202</v>
          </cell>
          <cell r="G5627">
            <v>39229</v>
          </cell>
          <cell r="H5627">
            <v>4</v>
          </cell>
        </row>
        <row r="5628">
          <cell r="B5628">
            <v>39226</v>
          </cell>
          <cell r="C5628">
            <v>39226</v>
          </cell>
          <cell r="D5628">
            <v>21</v>
          </cell>
          <cell r="E5628">
            <v>5</v>
          </cell>
          <cell r="F5628">
            <v>39202</v>
          </cell>
          <cell r="G5628">
            <v>39229</v>
          </cell>
          <cell r="H5628">
            <v>4</v>
          </cell>
        </row>
        <row r="5629">
          <cell r="B5629">
            <v>39227</v>
          </cell>
          <cell r="C5629">
            <v>39227</v>
          </cell>
          <cell r="D5629">
            <v>21</v>
          </cell>
          <cell r="E5629">
            <v>5</v>
          </cell>
          <cell r="F5629">
            <v>39202</v>
          </cell>
          <cell r="G5629">
            <v>39229</v>
          </cell>
          <cell r="H5629">
            <v>4</v>
          </cell>
        </row>
        <row r="5630">
          <cell r="B5630">
            <v>39228</v>
          </cell>
          <cell r="C5630">
            <v>39228</v>
          </cell>
          <cell r="D5630">
            <v>21</v>
          </cell>
          <cell r="E5630">
            <v>5</v>
          </cell>
          <cell r="F5630">
            <v>39202</v>
          </cell>
          <cell r="G5630">
            <v>39229</v>
          </cell>
          <cell r="H5630">
            <v>4</v>
          </cell>
        </row>
        <row r="5631">
          <cell r="B5631">
            <v>39229</v>
          </cell>
          <cell r="C5631">
            <v>39229</v>
          </cell>
          <cell r="D5631">
            <v>21</v>
          </cell>
          <cell r="E5631">
            <v>5</v>
          </cell>
          <cell r="F5631">
            <v>39202</v>
          </cell>
          <cell r="G5631">
            <v>39229</v>
          </cell>
          <cell r="H5631">
            <v>4</v>
          </cell>
        </row>
        <row r="5632">
          <cell r="B5632">
            <v>39230</v>
          </cell>
          <cell r="C5632">
            <v>39230</v>
          </cell>
          <cell r="D5632">
            <v>22</v>
          </cell>
          <cell r="E5632">
            <v>6</v>
          </cell>
          <cell r="F5632">
            <v>39230</v>
          </cell>
          <cell r="G5632">
            <v>39264</v>
          </cell>
          <cell r="H5632">
            <v>5</v>
          </cell>
        </row>
        <row r="5633">
          <cell r="B5633">
            <v>39231</v>
          </cell>
          <cell r="C5633">
            <v>39231</v>
          </cell>
          <cell r="D5633">
            <v>22</v>
          </cell>
          <cell r="E5633">
            <v>6</v>
          </cell>
          <cell r="F5633">
            <v>39230</v>
          </cell>
          <cell r="G5633">
            <v>39264</v>
          </cell>
          <cell r="H5633">
            <v>5</v>
          </cell>
        </row>
        <row r="5634">
          <cell r="B5634">
            <v>39232</v>
          </cell>
          <cell r="C5634">
            <v>39232</v>
          </cell>
          <cell r="D5634">
            <v>22</v>
          </cell>
          <cell r="E5634">
            <v>6</v>
          </cell>
          <cell r="F5634">
            <v>39230</v>
          </cell>
          <cell r="G5634">
            <v>39264</v>
          </cell>
          <cell r="H5634">
            <v>5</v>
          </cell>
        </row>
        <row r="5635">
          <cell r="B5635">
            <v>39233</v>
          </cell>
          <cell r="C5635">
            <v>39233</v>
          </cell>
          <cell r="D5635">
            <v>22</v>
          </cell>
          <cell r="E5635">
            <v>6</v>
          </cell>
          <cell r="F5635">
            <v>39230</v>
          </cell>
          <cell r="G5635">
            <v>39264</v>
          </cell>
          <cell r="H5635">
            <v>5</v>
          </cell>
        </row>
        <row r="5636">
          <cell r="B5636">
            <v>39234</v>
          </cell>
          <cell r="C5636">
            <v>39234</v>
          </cell>
          <cell r="D5636">
            <v>22</v>
          </cell>
          <cell r="E5636">
            <v>6</v>
          </cell>
          <cell r="F5636">
            <v>39230</v>
          </cell>
          <cell r="G5636">
            <v>39264</v>
          </cell>
          <cell r="H5636">
            <v>5</v>
          </cell>
        </row>
        <row r="5637">
          <cell r="B5637">
            <v>39235</v>
          </cell>
          <cell r="C5637">
            <v>39235</v>
          </cell>
          <cell r="D5637">
            <v>22</v>
          </cell>
          <cell r="E5637">
            <v>6</v>
          </cell>
          <cell r="F5637">
            <v>39230</v>
          </cell>
          <cell r="G5637">
            <v>39264</v>
          </cell>
          <cell r="H5637">
            <v>5</v>
          </cell>
        </row>
        <row r="5638">
          <cell r="B5638">
            <v>39236</v>
          </cell>
          <cell r="C5638">
            <v>39236</v>
          </cell>
          <cell r="D5638">
            <v>22</v>
          </cell>
          <cell r="E5638">
            <v>6</v>
          </cell>
          <cell r="F5638">
            <v>39230</v>
          </cell>
          <cell r="G5638">
            <v>39264</v>
          </cell>
          <cell r="H5638">
            <v>5</v>
          </cell>
        </row>
        <row r="5639">
          <cell r="B5639">
            <v>39237</v>
          </cell>
          <cell r="C5639">
            <v>39237</v>
          </cell>
          <cell r="D5639">
            <v>23</v>
          </cell>
          <cell r="E5639">
            <v>6</v>
          </cell>
          <cell r="F5639">
            <v>39230</v>
          </cell>
          <cell r="G5639">
            <v>39264</v>
          </cell>
          <cell r="H5639">
            <v>5</v>
          </cell>
        </row>
        <row r="5640">
          <cell r="B5640">
            <v>39238</v>
          </cell>
          <cell r="C5640">
            <v>39238</v>
          </cell>
          <cell r="D5640">
            <v>23</v>
          </cell>
          <cell r="E5640">
            <v>6</v>
          </cell>
          <cell r="F5640">
            <v>39230</v>
          </cell>
          <cell r="G5640">
            <v>39264</v>
          </cell>
          <cell r="H5640">
            <v>5</v>
          </cell>
        </row>
        <row r="5641">
          <cell r="B5641">
            <v>39239</v>
          </cell>
          <cell r="C5641">
            <v>39239</v>
          </cell>
          <cell r="D5641">
            <v>23</v>
          </cell>
          <cell r="E5641">
            <v>6</v>
          </cell>
          <cell r="F5641">
            <v>39230</v>
          </cell>
          <cell r="G5641">
            <v>39264</v>
          </cell>
          <cell r="H5641">
            <v>5</v>
          </cell>
        </row>
        <row r="5642">
          <cell r="B5642">
            <v>39240</v>
          </cell>
          <cell r="C5642">
            <v>39240</v>
          </cell>
          <cell r="D5642">
            <v>23</v>
          </cell>
          <cell r="E5642">
            <v>6</v>
          </cell>
          <cell r="F5642">
            <v>39230</v>
          </cell>
          <cell r="G5642">
            <v>39264</v>
          </cell>
          <cell r="H5642">
            <v>5</v>
          </cell>
        </row>
        <row r="5643">
          <cell r="B5643">
            <v>39241</v>
          </cell>
          <cell r="C5643">
            <v>39241</v>
          </cell>
          <cell r="D5643">
            <v>23</v>
          </cell>
          <cell r="E5643">
            <v>6</v>
          </cell>
          <cell r="F5643">
            <v>39230</v>
          </cell>
          <cell r="G5643">
            <v>39264</v>
          </cell>
          <cell r="H5643">
            <v>5</v>
          </cell>
        </row>
        <row r="5644">
          <cell r="B5644">
            <v>39242</v>
          </cell>
          <cell r="C5644">
            <v>39242</v>
          </cell>
          <cell r="D5644">
            <v>23</v>
          </cell>
          <cell r="E5644">
            <v>6</v>
          </cell>
          <cell r="F5644">
            <v>39230</v>
          </cell>
          <cell r="G5644">
            <v>39264</v>
          </cell>
          <cell r="H5644">
            <v>5</v>
          </cell>
        </row>
        <row r="5645">
          <cell r="B5645">
            <v>39243</v>
          </cell>
          <cell r="C5645">
            <v>39243</v>
          </cell>
          <cell r="D5645">
            <v>23</v>
          </cell>
          <cell r="E5645">
            <v>6</v>
          </cell>
          <cell r="F5645">
            <v>39230</v>
          </cell>
          <cell r="G5645">
            <v>39264</v>
          </cell>
          <cell r="H5645">
            <v>5</v>
          </cell>
        </row>
        <row r="5646">
          <cell r="B5646">
            <v>39244</v>
          </cell>
          <cell r="C5646">
            <v>39244</v>
          </cell>
          <cell r="D5646">
            <v>24</v>
          </cell>
          <cell r="E5646">
            <v>6</v>
          </cell>
          <cell r="F5646">
            <v>39230</v>
          </cell>
          <cell r="G5646">
            <v>39264</v>
          </cell>
          <cell r="H5646">
            <v>5</v>
          </cell>
        </row>
        <row r="5647">
          <cell r="B5647">
            <v>39245</v>
          </cell>
          <cell r="C5647">
            <v>39245</v>
          </cell>
          <cell r="D5647">
            <v>24</v>
          </cell>
          <cell r="E5647">
            <v>6</v>
          </cell>
          <cell r="F5647">
            <v>39230</v>
          </cell>
          <cell r="G5647">
            <v>39264</v>
          </cell>
          <cell r="H5647">
            <v>5</v>
          </cell>
        </row>
        <row r="5648">
          <cell r="B5648">
            <v>39246</v>
          </cell>
          <cell r="C5648">
            <v>39246</v>
          </cell>
          <cell r="D5648">
            <v>24</v>
          </cell>
          <cell r="E5648">
            <v>6</v>
          </cell>
          <cell r="F5648">
            <v>39230</v>
          </cell>
          <cell r="G5648">
            <v>39264</v>
          </cell>
          <cell r="H5648">
            <v>5</v>
          </cell>
        </row>
        <row r="5649">
          <cell r="B5649">
            <v>39247</v>
          </cell>
          <cell r="C5649">
            <v>39247</v>
          </cell>
          <cell r="D5649">
            <v>24</v>
          </cell>
          <cell r="E5649">
            <v>6</v>
          </cell>
          <cell r="F5649">
            <v>39230</v>
          </cell>
          <cell r="G5649">
            <v>39264</v>
          </cell>
          <cell r="H5649">
            <v>5</v>
          </cell>
        </row>
        <row r="5650">
          <cell r="B5650">
            <v>39248</v>
          </cell>
          <cell r="C5650">
            <v>39248</v>
          </cell>
          <cell r="D5650">
            <v>24</v>
          </cell>
          <cell r="E5650">
            <v>6</v>
          </cell>
          <cell r="F5650">
            <v>39230</v>
          </cell>
          <cell r="G5650">
            <v>39264</v>
          </cell>
          <cell r="H5650">
            <v>5</v>
          </cell>
        </row>
        <row r="5651">
          <cell r="B5651">
            <v>39249</v>
          </cell>
          <cell r="C5651">
            <v>39249</v>
          </cell>
          <cell r="D5651">
            <v>24</v>
          </cell>
          <cell r="E5651">
            <v>6</v>
          </cell>
          <cell r="F5651">
            <v>39230</v>
          </cell>
          <cell r="G5651">
            <v>39264</v>
          </cell>
          <cell r="H5651">
            <v>5</v>
          </cell>
        </row>
        <row r="5652">
          <cell r="B5652">
            <v>39250</v>
          </cell>
          <cell r="C5652">
            <v>39250</v>
          </cell>
          <cell r="D5652">
            <v>24</v>
          </cell>
          <cell r="E5652">
            <v>6</v>
          </cell>
          <cell r="F5652">
            <v>39230</v>
          </cell>
          <cell r="G5652">
            <v>39264</v>
          </cell>
          <cell r="H5652">
            <v>5</v>
          </cell>
        </row>
        <row r="5653">
          <cell r="B5653">
            <v>39251</v>
          </cell>
          <cell r="C5653">
            <v>39251</v>
          </cell>
          <cell r="D5653">
            <v>25</v>
          </cell>
          <cell r="E5653">
            <v>6</v>
          </cell>
          <cell r="F5653">
            <v>39230</v>
          </cell>
          <cell r="G5653">
            <v>39264</v>
          </cell>
          <cell r="H5653">
            <v>5</v>
          </cell>
        </row>
        <row r="5654">
          <cell r="B5654">
            <v>39252</v>
          </cell>
          <cell r="C5654">
            <v>39252</v>
          </cell>
          <cell r="D5654">
            <v>25</v>
          </cell>
          <cell r="E5654">
            <v>6</v>
          </cell>
          <cell r="F5654">
            <v>39230</v>
          </cell>
          <cell r="G5654">
            <v>39264</v>
          </cell>
          <cell r="H5654">
            <v>5</v>
          </cell>
        </row>
        <row r="5655">
          <cell r="B5655">
            <v>39253</v>
          </cell>
          <cell r="C5655">
            <v>39253</v>
          </cell>
          <cell r="D5655">
            <v>25</v>
          </cell>
          <cell r="E5655">
            <v>6</v>
          </cell>
          <cell r="F5655">
            <v>39230</v>
          </cell>
          <cell r="G5655">
            <v>39264</v>
          </cell>
          <cell r="H5655">
            <v>5</v>
          </cell>
        </row>
        <row r="5656">
          <cell r="B5656">
            <v>39254</v>
          </cell>
          <cell r="C5656">
            <v>39254</v>
          </cell>
          <cell r="D5656">
            <v>25</v>
          </cell>
          <cell r="E5656">
            <v>6</v>
          </cell>
          <cell r="F5656">
            <v>39230</v>
          </cell>
          <cell r="G5656">
            <v>39264</v>
          </cell>
          <cell r="H5656">
            <v>5</v>
          </cell>
        </row>
        <row r="5657">
          <cell r="B5657">
            <v>39255</v>
          </cell>
          <cell r="C5657">
            <v>39255</v>
          </cell>
          <cell r="D5657">
            <v>25</v>
          </cell>
          <cell r="E5657">
            <v>6</v>
          </cell>
          <cell r="F5657">
            <v>39230</v>
          </cell>
          <cell r="G5657">
            <v>39264</v>
          </cell>
          <cell r="H5657">
            <v>5</v>
          </cell>
        </row>
        <row r="5658">
          <cell r="B5658">
            <v>39256</v>
          </cell>
          <cell r="C5658">
            <v>39256</v>
          </cell>
          <cell r="D5658">
            <v>25</v>
          </cell>
          <cell r="E5658">
            <v>6</v>
          </cell>
          <cell r="F5658">
            <v>39230</v>
          </cell>
          <cell r="G5658">
            <v>39264</v>
          </cell>
          <cell r="H5658">
            <v>5</v>
          </cell>
        </row>
        <row r="5659">
          <cell r="B5659">
            <v>39257</v>
          </cell>
          <cell r="C5659">
            <v>39257</v>
          </cell>
          <cell r="D5659">
            <v>25</v>
          </cell>
          <cell r="E5659">
            <v>6</v>
          </cell>
          <cell r="F5659">
            <v>39230</v>
          </cell>
          <cell r="G5659">
            <v>39264</v>
          </cell>
          <cell r="H5659">
            <v>5</v>
          </cell>
        </row>
        <row r="5660">
          <cell r="B5660">
            <v>39258</v>
          </cell>
          <cell r="C5660">
            <v>39258</v>
          </cell>
          <cell r="D5660">
            <v>26</v>
          </cell>
          <cell r="E5660">
            <v>6</v>
          </cell>
          <cell r="F5660">
            <v>39230</v>
          </cell>
          <cell r="G5660">
            <v>39264</v>
          </cell>
          <cell r="H5660">
            <v>5</v>
          </cell>
        </row>
        <row r="5661">
          <cell r="B5661">
            <v>39259</v>
          </cell>
          <cell r="C5661">
            <v>39259</v>
          </cell>
          <cell r="D5661">
            <v>26</v>
          </cell>
          <cell r="E5661">
            <v>6</v>
          </cell>
          <cell r="F5661">
            <v>39230</v>
          </cell>
          <cell r="G5661">
            <v>39264</v>
          </cell>
          <cell r="H5661">
            <v>5</v>
          </cell>
        </row>
        <row r="5662">
          <cell r="B5662">
            <v>39260</v>
          </cell>
          <cell r="C5662">
            <v>39260</v>
          </cell>
          <cell r="D5662">
            <v>26</v>
          </cell>
          <cell r="E5662">
            <v>6</v>
          </cell>
          <cell r="F5662">
            <v>39230</v>
          </cell>
          <cell r="G5662">
            <v>39264</v>
          </cell>
          <cell r="H5662">
            <v>5</v>
          </cell>
        </row>
        <row r="5663">
          <cell r="B5663">
            <v>39261</v>
          </cell>
          <cell r="C5663">
            <v>39261</v>
          </cell>
          <cell r="D5663">
            <v>26</v>
          </cell>
          <cell r="E5663">
            <v>6</v>
          </cell>
          <cell r="F5663">
            <v>39230</v>
          </cell>
          <cell r="G5663">
            <v>39264</v>
          </cell>
          <cell r="H5663">
            <v>5</v>
          </cell>
        </row>
        <row r="5664">
          <cell r="B5664">
            <v>39262</v>
          </cell>
          <cell r="C5664">
            <v>39262</v>
          </cell>
          <cell r="D5664">
            <v>26</v>
          </cell>
          <cell r="E5664">
            <v>6</v>
          </cell>
          <cell r="F5664">
            <v>39230</v>
          </cell>
          <cell r="G5664">
            <v>39264</v>
          </cell>
          <cell r="H5664">
            <v>5</v>
          </cell>
        </row>
        <row r="5665">
          <cell r="B5665">
            <v>39263</v>
          </cell>
          <cell r="C5665">
            <v>39263</v>
          </cell>
          <cell r="D5665">
            <v>26</v>
          </cell>
          <cell r="E5665">
            <v>6</v>
          </cell>
          <cell r="F5665">
            <v>39230</v>
          </cell>
          <cell r="G5665">
            <v>39264</v>
          </cell>
          <cell r="H5665">
            <v>5</v>
          </cell>
        </row>
        <row r="5666">
          <cell r="B5666">
            <v>39264</v>
          </cell>
          <cell r="C5666">
            <v>39264</v>
          </cell>
          <cell r="D5666">
            <v>26</v>
          </cell>
          <cell r="E5666">
            <v>6</v>
          </cell>
          <cell r="F5666">
            <v>39230</v>
          </cell>
          <cell r="G5666">
            <v>39264</v>
          </cell>
          <cell r="H5666">
            <v>5</v>
          </cell>
        </row>
        <row r="5667">
          <cell r="B5667">
            <v>39265</v>
          </cell>
          <cell r="C5667">
            <v>39265</v>
          </cell>
          <cell r="D5667">
            <v>27</v>
          </cell>
          <cell r="E5667">
            <v>7</v>
          </cell>
          <cell r="F5667">
            <v>39265</v>
          </cell>
          <cell r="G5667">
            <v>39292</v>
          </cell>
          <cell r="H5667">
            <v>4</v>
          </cell>
        </row>
        <row r="5668">
          <cell r="B5668">
            <v>39266</v>
          </cell>
          <cell r="C5668">
            <v>39266</v>
          </cell>
          <cell r="D5668">
            <v>27</v>
          </cell>
          <cell r="E5668">
            <v>7</v>
          </cell>
          <cell r="F5668">
            <v>39265</v>
          </cell>
          <cell r="G5668">
            <v>39292</v>
          </cell>
          <cell r="H5668">
            <v>4</v>
          </cell>
        </row>
        <row r="5669">
          <cell r="B5669">
            <v>39267</v>
          </cell>
          <cell r="C5669">
            <v>39267</v>
          </cell>
          <cell r="D5669">
            <v>27</v>
          </cell>
          <cell r="E5669">
            <v>7</v>
          </cell>
          <cell r="F5669">
            <v>39265</v>
          </cell>
          <cell r="G5669">
            <v>39292</v>
          </cell>
          <cell r="H5669">
            <v>4</v>
          </cell>
        </row>
        <row r="5670">
          <cell r="B5670">
            <v>39268</v>
          </cell>
          <cell r="C5670">
            <v>39268</v>
          </cell>
          <cell r="D5670">
            <v>27</v>
          </cell>
          <cell r="E5670">
            <v>7</v>
          </cell>
          <cell r="F5670">
            <v>39265</v>
          </cell>
          <cell r="G5670">
            <v>39292</v>
          </cell>
          <cell r="H5670">
            <v>4</v>
          </cell>
        </row>
        <row r="5671">
          <cell r="B5671">
            <v>39269</v>
          </cell>
          <cell r="C5671">
            <v>39269</v>
          </cell>
          <cell r="D5671">
            <v>27</v>
          </cell>
          <cell r="E5671">
            <v>7</v>
          </cell>
          <cell r="F5671">
            <v>39265</v>
          </cell>
          <cell r="G5671">
            <v>39292</v>
          </cell>
          <cell r="H5671">
            <v>4</v>
          </cell>
        </row>
        <row r="5672">
          <cell r="B5672">
            <v>39270</v>
          </cell>
          <cell r="C5672">
            <v>39270</v>
          </cell>
          <cell r="D5672">
            <v>27</v>
          </cell>
          <cell r="E5672">
            <v>7</v>
          </cell>
          <cell r="F5672">
            <v>39265</v>
          </cell>
          <cell r="G5672">
            <v>39292</v>
          </cell>
          <cell r="H5672">
            <v>4</v>
          </cell>
        </row>
        <row r="5673">
          <cell r="B5673">
            <v>39271</v>
          </cell>
          <cell r="C5673">
            <v>39271</v>
          </cell>
          <cell r="D5673">
            <v>27</v>
          </cell>
          <cell r="E5673">
            <v>7</v>
          </cell>
          <cell r="F5673">
            <v>39265</v>
          </cell>
          <cell r="G5673">
            <v>39292</v>
          </cell>
          <cell r="H5673">
            <v>4</v>
          </cell>
        </row>
        <row r="5674">
          <cell r="B5674">
            <v>39272</v>
          </cell>
          <cell r="C5674">
            <v>39272</v>
          </cell>
          <cell r="D5674">
            <v>28</v>
          </cell>
          <cell r="E5674">
            <v>7</v>
          </cell>
          <cell r="F5674">
            <v>39265</v>
          </cell>
          <cell r="G5674">
            <v>39292</v>
          </cell>
          <cell r="H5674">
            <v>4</v>
          </cell>
        </row>
        <row r="5675">
          <cell r="B5675">
            <v>39273</v>
          </cell>
          <cell r="C5675">
            <v>39273</v>
          </cell>
          <cell r="D5675">
            <v>28</v>
          </cell>
          <cell r="E5675">
            <v>7</v>
          </cell>
          <cell r="F5675">
            <v>39265</v>
          </cell>
          <cell r="G5675">
            <v>39292</v>
          </cell>
          <cell r="H5675">
            <v>4</v>
          </cell>
        </row>
        <row r="5676">
          <cell r="B5676">
            <v>39274</v>
          </cell>
          <cell r="C5676">
            <v>39274</v>
          </cell>
          <cell r="D5676">
            <v>28</v>
          </cell>
          <cell r="E5676">
            <v>7</v>
          </cell>
          <cell r="F5676">
            <v>39265</v>
          </cell>
          <cell r="G5676">
            <v>39292</v>
          </cell>
          <cell r="H5676">
            <v>4</v>
          </cell>
        </row>
        <row r="5677">
          <cell r="B5677">
            <v>39275</v>
          </cell>
          <cell r="C5677">
            <v>39275</v>
          </cell>
          <cell r="D5677">
            <v>28</v>
          </cell>
          <cell r="E5677">
            <v>7</v>
          </cell>
          <cell r="F5677">
            <v>39265</v>
          </cell>
          <cell r="G5677">
            <v>39292</v>
          </cell>
          <cell r="H5677">
            <v>4</v>
          </cell>
        </row>
        <row r="5678">
          <cell r="B5678">
            <v>39276</v>
          </cell>
          <cell r="C5678">
            <v>39276</v>
          </cell>
          <cell r="D5678">
            <v>28</v>
          </cell>
          <cell r="E5678">
            <v>7</v>
          </cell>
          <cell r="F5678">
            <v>39265</v>
          </cell>
          <cell r="G5678">
            <v>39292</v>
          </cell>
          <cell r="H5678">
            <v>4</v>
          </cell>
        </row>
        <row r="5679">
          <cell r="B5679">
            <v>39277</v>
          </cell>
          <cell r="C5679">
            <v>39277</v>
          </cell>
          <cell r="D5679">
            <v>28</v>
          </cell>
          <cell r="E5679">
            <v>7</v>
          </cell>
          <cell r="F5679">
            <v>39265</v>
          </cell>
          <cell r="G5679">
            <v>39292</v>
          </cell>
          <cell r="H5679">
            <v>4</v>
          </cell>
        </row>
        <row r="5680">
          <cell r="B5680">
            <v>39278</v>
          </cell>
          <cell r="C5680">
            <v>39278</v>
          </cell>
          <cell r="D5680">
            <v>28</v>
          </cell>
          <cell r="E5680">
            <v>7</v>
          </cell>
          <cell r="F5680">
            <v>39265</v>
          </cell>
          <cell r="G5680">
            <v>39292</v>
          </cell>
          <cell r="H5680">
            <v>4</v>
          </cell>
        </row>
        <row r="5681">
          <cell r="B5681">
            <v>39279</v>
          </cell>
          <cell r="C5681">
            <v>39279</v>
          </cell>
          <cell r="D5681">
            <v>29</v>
          </cell>
          <cell r="E5681">
            <v>7</v>
          </cell>
          <cell r="F5681">
            <v>39265</v>
          </cell>
          <cell r="G5681">
            <v>39292</v>
          </cell>
          <cell r="H5681">
            <v>4</v>
          </cell>
        </row>
        <row r="5682">
          <cell r="B5682">
            <v>39280</v>
          </cell>
          <cell r="C5682">
            <v>39280</v>
          </cell>
          <cell r="D5682">
            <v>29</v>
          </cell>
          <cell r="E5682">
            <v>7</v>
          </cell>
          <cell r="F5682">
            <v>39265</v>
          </cell>
          <cell r="G5682">
            <v>39292</v>
          </cell>
          <cell r="H5682">
            <v>4</v>
          </cell>
        </row>
        <row r="5683">
          <cell r="B5683">
            <v>39281</v>
          </cell>
          <cell r="C5683">
            <v>39281</v>
          </cell>
          <cell r="D5683">
            <v>29</v>
          </cell>
          <cell r="E5683">
            <v>7</v>
          </cell>
          <cell r="F5683">
            <v>39265</v>
          </cell>
          <cell r="G5683">
            <v>39292</v>
          </cell>
          <cell r="H5683">
            <v>4</v>
          </cell>
        </row>
        <row r="5684">
          <cell r="B5684">
            <v>39282</v>
          </cell>
          <cell r="C5684">
            <v>39282</v>
          </cell>
          <cell r="D5684">
            <v>29</v>
          </cell>
          <cell r="E5684">
            <v>7</v>
          </cell>
          <cell r="F5684">
            <v>39265</v>
          </cell>
          <cell r="G5684">
            <v>39292</v>
          </cell>
          <cell r="H5684">
            <v>4</v>
          </cell>
        </row>
        <row r="5685">
          <cell r="B5685">
            <v>39283</v>
          </cell>
          <cell r="C5685">
            <v>39283</v>
          </cell>
          <cell r="D5685">
            <v>29</v>
          </cell>
          <cell r="E5685">
            <v>7</v>
          </cell>
          <cell r="F5685">
            <v>39265</v>
          </cell>
          <cell r="G5685">
            <v>39292</v>
          </cell>
          <cell r="H5685">
            <v>4</v>
          </cell>
        </row>
        <row r="5686">
          <cell r="B5686">
            <v>39284</v>
          </cell>
          <cell r="C5686">
            <v>39284</v>
          </cell>
          <cell r="D5686">
            <v>29</v>
          </cell>
          <cell r="E5686">
            <v>7</v>
          </cell>
          <cell r="F5686">
            <v>39265</v>
          </cell>
          <cell r="G5686">
            <v>39292</v>
          </cell>
          <cell r="H5686">
            <v>4</v>
          </cell>
        </row>
        <row r="5687">
          <cell r="B5687">
            <v>39285</v>
          </cell>
          <cell r="C5687">
            <v>39285</v>
          </cell>
          <cell r="D5687">
            <v>29</v>
          </cell>
          <cell r="E5687">
            <v>7</v>
          </cell>
          <cell r="F5687">
            <v>39265</v>
          </cell>
          <cell r="G5687">
            <v>39292</v>
          </cell>
          <cell r="H5687">
            <v>4</v>
          </cell>
        </row>
        <row r="5688">
          <cell r="B5688">
            <v>39286</v>
          </cell>
          <cell r="C5688">
            <v>39286</v>
          </cell>
          <cell r="D5688">
            <v>30</v>
          </cell>
          <cell r="E5688">
            <v>7</v>
          </cell>
          <cell r="F5688">
            <v>39265</v>
          </cell>
          <cell r="G5688">
            <v>39292</v>
          </cell>
          <cell r="H5688">
            <v>4</v>
          </cell>
        </row>
        <row r="5689">
          <cell r="B5689">
            <v>39287</v>
          </cell>
          <cell r="C5689">
            <v>39287</v>
          </cell>
          <cell r="D5689">
            <v>30</v>
          </cell>
          <cell r="E5689">
            <v>7</v>
          </cell>
          <cell r="F5689">
            <v>39265</v>
          </cell>
          <cell r="G5689">
            <v>39292</v>
          </cell>
          <cell r="H5689">
            <v>4</v>
          </cell>
        </row>
        <row r="5690">
          <cell r="B5690">
            <v>39288</v>
          </cell>
          <cell r="C5690">
            <v>39288</v>
          </cell>
          <cell r="D5690">
            <v>30</v>
          </cell>
          <cell r="E5690">
            <v>7</v>
          </cell>
          <cell r="F5690">
            <v>39265</v>
          </cell>
          <cell r="G5690">
            <v>39292</v>
          </cell>
          <cell r="H5690">
            <v>4</v>
          </cell>
        </row>
        <row r="5691">
          <cell r="B5691">
            <v>39289</v>
          </cell>
          <cell r="C5691">
            <v>39289</v>
          </cell>
          <cell r="D5691">
            <v>30</v>
          </cell>
          <cell r="E5691">
            <v>7</v>
          </cell>
          <cell r="F5691">
            <v>39265</v>
          </cell>
          <cell r="G5691">
            <v>39292</v>
          </cell>
          <cell r="H5691">
            <v>4</v>
          </cell>
        </row>
        <row r="5692">
          <cell r="B5692">
            <v>39290</v>
          </cell>
          <cell r="C5692">
            <v>39290</v>
          </cell>
          <cell r="D5692">
            <v>30</v>
          </cell>
          <cell r="E5692">
            <v>7</v>
          </cell>
          <cell r="F5692">
            <v>39265</v>
          </cell>
          <cell r="G5692">
            <v>39292</v>
          </cell>
          <cell r="H5692">
            <v>4</v>
          </cell>
        </row>
        <row r="5693">
          <cell r="B5693">
            <v>39291</v>
          </cell>
          <cell r="C5693">
            <v>39291</v>
          </cell>
          <cell r="D5693">
            <v>30</v>
          </cell>
          <cell r="E5693">
            <v>7</v>
          </cell>
          <cell r="F5693">
            <v>39265</v>
          </cell>
          <cell r="G5693">
            <v>39292</v>
          </cell>
          <cell r="H5693">
            <v>4</v>
          </cell>
        </row>
        <row r="5694">
          <cell r="B5694">
            <v>39292</v>
          </cell>
          <cell r="C5694">
            <v>39292</v>
          </cell>
          <cell r="D5694">
            <v>30</v>
          </cell>
          <cell r="E5694">
            <v>7</v>
          </cell>
          <cell r="F5694">
            <v>39265</v>
          </cell>
          <cell r="G5694">
            <v>39292</v>
          </cell>
          <cell r="H5694">
            <v>4</v>
          </cell>
        </row>
        <row r="5695">
          <cell r="B5695">
            <v>39293</v>
          </cell>
          <cell r="C5695">
            <v>39293</v>
          </cell>
          <cell r="D5695">
            <v>31</v>
          </cell>
          <cell r="E5695">
            <v>8</v>
          </cell>
          <cell r="F5695">
            <v>39293</v>
          </cell>
          <cell r="G5695">
            <v>39320</v>
          </cell>
          <cell r="H5695">
            <v>4</v>
          </cell>
        </row>
        <row r="5696">
          <cell r="B5696">
            <v>39294</v>
          </cell>
          <cell r="C5696">
            <v>39294</v>
          </cell>
          <cell r="D5696">
            <v>31</v>
          </cell>
          <cell r="E5696">
            <v>8</v>
          </cell>
          <cell r="F5696">
            <v>39293</v>
          </cell>
          <cell r="G5696">
            <v>39320</v>
          </cell>
          <cell r="H5696">
            <v>4</v>
          </cell>
        </row>
        <row r="5697">
          <cell r="B5697">
            <v>39295</v>
          </cell>
          <cell r="C5697">
            <v>39295</v>
          </cell>
          <cell r="D5697">
            <v>31</v>
          </cell>
          <cell r="E5697">
            <v>8</v>
          </cell>
          <cell r="F5697">
            <v>39293</v>
          </cell>
          <cell r="G5697">
            <v>39320</v>
          </cell>
          <cell r="H5697">
            <v>4</v>
          </cell>
        </row>
        <row r="5698">
          <cell r="B5698">
            <v>39296</v>
          </cell>
          <cell r="C5698">
            <v>39296</v>
          </cell>
          <cell r="D5698">
            <v>31</v>
          </cell>
          <cell r="E5698">
            <v>8</v>
          </cell>
          <cell r="F5698">
            <v>39293</v>
          </cell>
          <cell r="G5698">
            <v>39320</v>
          </cell>
          <cell r="H5698">
            <v>4</v>
          </cell>
        </row>
        <row r="5699">
          <cell r="B5699">
            <v>39297</v>
          </cell>
          <cell r="C5699">
            <v>39297</v>
          </cell>
          <cell r="D5699">
            <v>31</v>
          </cell>
          <cell r="E5699">
            <v>8</v>
          </cell>
          <cell r="F5699">
            <v>39293</v>
          </cell>
          <cell r="G5699">
            <v>39320</v>
          </cell>
          <cell r="H5699">
            <v>4</v>
          </cell>
        </row>
        <row r="5700">
          <cell r="B5700">
            <v>39298</v>
          </cell>
          <cell r="C5700">
            <v>39298</v>
          </cell>
          <cell r="D5700">
            <v>31</v>
          </cell>
          <cell r="E5700">
            <v>8</v>
          </cell>
          <cell r="F5700">
            <v>39293</v>
          </cell>
          <cell r="G5700">
            <v>39320</v>
          </cell>
          <cell r="H5700">
            <v>4</v>
          </cell>
        </row>
        <row r="5701">
          <cell r="B5701">
            <v>39299</v>
          </cell>
          <cell r="C5701">
            <v>39299</v>
          </cell>
          <cell r="D5701">
            <v>31</v>
          </cell>
          <cell r="E5701">
            <v>8</v>
          </cell>
          <cell r="F5701">
            <v>39293</v>
          </cell>
          <cell r="G5701">
            <v>39320</v>
          </cell>
          <cell r="H5701">
            <v>4</v>
          </cell>
        </row>
        <row r="5702">
          <cell r="B5702">
            <v>39300</v>
          </cell>
          <cell r="C5702">
            <v>39300</v>
          </cell>
          <cell r="D5702">
            <v>32</v>
          </cell>
          <cell r="E5702">
            <v>8</v>
          </cell>
          <cell r="F5702">
            <v>39293</v>
          </cell>
          <cell r="G5702">
            <v>39320</v>
          </cell>
          <cell r="H5702">
            <v>4</v>
          </cell>
        </row>
        <row r="5703">
          <cell r="B5703">
            <v>39301</v>
          </cell>
          <cell r="C5703">
            <v>39301</v>
          </cell>
          <cell r="D5703">
            <v>32</v>
          </cell>
          <cell r="E5703">
            <v>8</v>
          </cell>
          <cell r="F5703">
            <v>39293</v>
          </cell>
          <cell r="G5703">
            <v>39320</v>
          </cell>
          <cell r="H5703">
            <v>4</v>
          </cell>
        </row>
        <row r="5704">
          <cell r="B5704">
            <v>39302</v>
          </cell>
          <cell r="C5704">
            <v>39302</v>
          </cell>
          <cell r="D5704">
            <v>32</v>
          </cell>
          <cell r="E5704">
            <v>8</v>
          </cell>
          <cell r="F5704">
            <v>39293</v>
          </cell>
          <cell r="G5704">
            <v>39320</v>
          </cell>
          <cell r="H5704">
            <v>4</v>
          </cell>
        </row>
        <row r="5705">
          <cell r="B5705">
            <v>39303</v>
          </cell>
          <cell r="C5705">
            <v>39303</v>
          </cell>
          <cell r="D5705">
            <v>32</v>
          </cell>
          <cell r="E5705">
            <v>8</v>
          </cell>
          <cell r="F5705">
            <v>39293</v>
          </cell>
          <cell r="G5705">
            <v>39320</v>
          </cell>
          <cell r="H5705">
            <v>4</v>
          </cell>
        </row>
        <row r="5706">
          <cell r="B5706">
            <v>39304</v>
          </cell>
          <cell r="C5706">
            <v>39304</v>
          </cell>
          <cell r="D5706">
            <v>32</v>
          </cell>
          <cell r="E5706">
            <v>8</v>
          </cell>
          <cell r="F5706">
            <v>39293</v>
          </cell>
          <cell r="G5706">
            <v>39320</v>
          </cell>
          <cell r="H5706">
            <v>4</v>
          </cell>
        </row>
        <row r="5707">
          <cell r="B5707">
            <v>39305</v>
          </cell>
          <cell r="C5707">
            <v>39305</v>
          </cell>
          <cell r="D5707">
            <v>32</v>
          </cell>
          <cell r="E5707">
            <v>8</v>
          </cell>
          <cell r="F5707">
            <v>39293</v>
          </cell>
          <cell r="G5707">
            <v>39320</v>
          </cell>
          <cell r="H5707">
            <v>4</v>
          </cell>
        </row>
        <row r="5708">
          <cell r="B5708">
            <v>39306</v>
          </cell>
          <cell r="C5708">
            <v>39306</v>
          </cell>
          <cell r="D5708">
            <v>32</v>
          </cell>
          <cell r="E5708">
            <v>8</v>
          </cell>
          <cell r="F5708">
            <v>39293</v>
          </cell>
          <cell r="G5708">
            <v>39320</v>
          </cell>
          <cell r="H5708">
            <v>4</v>
          </cell>
        </row>
        <row r="5709">
          <cell r="B5709">
            <v>39307</v>
          </cell>
          <cell r="C5709">
            <v>39307</v>
          </cell>
          <cell r="D5709">
            <v>33</v>
          </cell>
          <cell r="E5709">
            <v>8</v>
          </cell>
          <cell r="F5709">
            <v>39293</v>
          </cell>
          <cell r="G5709">
            <v>39320</v>
          </cell>
          <cell r="H5709">
            <v>4</v>
          </cell>
        </row>
        <row r="5710">
          <cell r="B5710">
            <v>39308</v>
          </cell>
          <cell r="C5710">
            <v>39308</v>
          </cell>
          <cell r="D5710">
            <v>33</v>
          </cell>
          <cell r="E5710">
            <v>8</v>
          </cell>
          <cell r="F5710">
            <v>39293</v>
          </cell>
          <cell r="G5710">
            <v>39320</v>
          </cell>
          <cell r="H5710">
            <v>4</v>
          </cell>
        </row>
        <row r="5711">
          <cell r="B5711">
            <v>39309</v>
          </cell>
          <cell r="C5711">
            <v>39309</v>
          </cell>
          <cell r="D5711">
            <v>33</v>
          </cell>
          <cell r="E5711">
            <v>8</v>
          </cell>
          <cell r="F5711">
            <v>39293</v>
          </cell>
          <cell r="G5711">
            <v>39320</v>
          </cell>
          <cell r="H5711">
            <v>4</v>
          </cell>
        </row>
        <row r="5712">
          <cell r="B5712">
            <v>39310</v>
          </cell>
          <cell r="C5712">
            <v>39310</v>
          </cell>
          <cell r="D5712">
            <v>33</v>
          </cell>
          <cell r="E5712">
            <v>8</v>
          </cell>
          <cell r="F5712">
            <v>39293</v>
          </cell>
          <cell r="G5712">
            <v>39320</v>
          </cell>
          <cell r="H5712">
            <v>4</v>
          </cell>
        </row>
        <row r="5713">
          <cell r="B5713">
            <v>39311</v>
          </cell>
          <cell r="C5713">
            <v>39311</v>
          </cell>
          <cell r="D5713">
            <v>33</v>
          </cell>
          <cell r="E5713">
            <v>8</v>
          </cell>
          <cell r="F5713">
            <v>39293</v>
          </cell>
          <cell r="G5713">
            <v>39320</v>
          </cell>
          <cell r="H5713">
            <v>4</v>
          </cell>
        </row>
        <row r="5714">
          <cell r="B5714">
            <v>39312</v>
          </cell>
          <cell r="C5714">
            <v>39312</v>
          </cell>
          <cell r="D5714">
            <v>33</v>
          </cell>
          <cell r="E5714">
            <v>8</v>
          </cell>
          <cell r="F5714">
            <v>39293</v>
          </cell>
          <cell r="G5714">
            <v>39320</v>
          </cell>
          <cell r="H5714">
            <v>4</v>
          </cell>
        </row>
        <row r="5715">
          <cell r="B5715">
            <v>39313</v>
          </cell>
          <cell r="C5715">
            <v>39313</v>
          </cell>
          <cell r="D5715">
            <v>33</v>
          </cell>
          <cell r="E5715">
            <v>8</v>
          </cell>
          <cell r="F5715">
            <v>39293</v>
          </cell>
          <cell r="G5715">
            <v>39320</v>
          </cell>
          <cell r="H5715">
            <v>4</v>
          </cell>
        </row>
        <row r="5716">
          <cell r="B5716">
            <v>39314</v>
          </cell>
          <cell r="C5716">
            <v>39314</v>
          </cell>
          <cell r="D5716">
            <v>34</v>
          </cell>
          <cell r="E5716">
            <v>8</v>
          </cell>
          <cell r="F5716">
            <v>39293</v>
          </cell>
          <cell r="G5716">
            <v>39320</v>
          </cell>
          <cell r="H5716">
            <v>4</v>
          </cell>
        </row>
        <row r="5717">
          <cell r="B5717">
            <v>39315</v>
          </cell>
          <cell r="C5717">
            <v>39315</v>
          </cell>
          <cell r="D5717">
            <v>34</v>
          </cell>
          <cell r="E5717">
            <v>8</v>
          </cell>
          <cell r="F5717">
            <v>39293</v>
          </cell>
          <cell r="G5717">
            <v>39320</v>
          </cell>
          <cell r="H5717">
            <v>4</v>
          </cell>
        </row>
        <row r="5718">
          <cell r="B5718">
            <v>39316</v>
          </cell>
          <cell r="C5718">
            <v>39316</v>
          </cell>
          <cell r="D5718">
            <v>34</v>
          </cell>
          <cell r="E5718">
            <v>8</v>
          </cell>
          <cell r="F5718">
            <v>39293</v>
          </cell>
          <cell r="G5718">
            <v>39320</v>
          </cell>
          <cell r="H5718">
            <v>4</v>
          </cell>
        </row>
        <row r="5719">
          <cell r="B5719">
            <v>39317</v>
          </cell>
          <cell r="C5719">
            <v>39317</v>
          </cell>
          <cell r="D5719">
            <v>34</v>
          </cell>
          <cell r="E5719">
            <v>8</v>
          </cell>
          <cell r="F5719">
            <v>39293</v>
          </cell>
          <cell r="G5719">
            <v>39320</v>
          </cell>
          <cell r="H5719">
            <v>4</v>
          </cell>
        </row>
        <row r="5720">
          <cell r="B5720">
            <v>39318</v>
          </cell>
          <cell r="C5720">
            <v>39318</v>
          </cell>
          <cell r="D5720">
            <v>34</v>
          </cell>
          <cell r="E5720">
            <v>8</v>
          </cell>
          <cell r="F5720">
            <v>39293</v>
          </cell>
          <cell r="G5720">
            <v>39320</v>
          </cell>
          <cell r="H5720">
            <v>4</v>
          </cell>
        </row>
        <row r="5721">
          <cell r="B5721">
            <v>39319</v>
          </cell>
          <cell r="C5721">
            <v>39319</v>
          </cell>
          <cell r="D5721">
            <v>34</v>
          </cell>
          <cell r="E5721">
            <v>8</v>
          </cell>
          <cell r="F5721">
            <v>39293</v>
          </cell>
          <cell r="G5721">
            <v>39320</v>
          </cell>
          <cell r="H5721">
            <v>4</v>
          </cell>
        </row>
        <row r="5722">
          <cell r="B5722">
            <v>39320</v>
          </cell>
          <cell r="C5722">
            <v>39320</v>
          </cell>
          <cell r="D5722">
            <v>34</v>
          </cell>
          <cell r="E5722">
            <v>8</v>
          </cell>
          <cell r="F5722">
            <v>39293</v>
          </cell>
          <cell r="G5722">
            <v>39320</v>
          </cell>
          <cell r="H5722">
            <v>4</v>
          </cell>
        </row>
        <row r="5723">
          <cell r="B5723">
            <v>39321</v>
          </cell>
          <cell r="C5723">
            <v>39321</v>
          </cell>
          <cell r="D5723">
            <v>35</v>
          </cell>
          <cell r="E5723">
            <v>9</v>
          </cell>
          <cell r="F5723">
            <v>39321</v>
          </cell>
          <cell r="G5723">
            <v>39355</v>
          </cell>
          <cell r="H5723">
            <v>5</v>
          </cell>
        </row>
        <row r="5724">
          <cell r="B5724">
            <v>39322</v>
          </cell>
          <cell r="C5724">
            <v>39322</v>
          </cell>
          <cell r="D5724">
            <v>35</v>
          </cell>
          <cell r="E5724">
            <v>9</v>
          </cell>
          <cell r="F5724">
            <v>39321</v>
          </cell>
          <cell r="G5724">
            <v>39355</v>
          </cell>
          <cell r="H5724">
            <v>5</v>
          </cell>
        </row>
        <row r="5725">
          <cell r="B5725">
            <v>39323</v>
          </cell>
          <cell r="C5725">
            <v>39323</v>
          </cell>
          <cell r="D5725">
            <v>35</v>
          </cell>
          <cell r="E5725">
            <v>9</v>
          </cell>
          <cell r="F5725">
            <v>39321</v>
          </cell>
          <cell r="G5725">
            <v>39355</v>
          </cell>
          <cell r="H5725">
            <v>5</v>
          </cell>
        </row>
        <row r="5726">
          <cell r="B5726">
            <v>39324</v>
          </cell>
          <cell r="C5726">
            <v>39324</v>
          </cell>
          <cell r="D5726">
            <v>35</v>
          </cell>
          <cell r="E5726">
            <v>9</v>
          </cell>
          <cell r="F5726">
            <v>39321</v>
          </cell>
          <cell r="G5726">
            <v>39355</v>
          </cell>
          <cell r="H5726">
            <v>5</v>
          </cell>
        </row>
        <row r="5727">
          <cell r="B5727">
            <v>39325</v>
          </cell>
          <cell r="C5727">
            <v>39325</v>
          </cell>
          <cell r="D5727">
            <v>35</v>
          </cell>
          <cell r="E5727">
            <v>9</v>
          </cell>
          <cell r="F5727">
            <v>39321</v>
          </cell>
          <cell r="G5727">
            <v>39355</v>
          </cell>
          <cell r="H5727">
            <v>5</v>
          </cell>
        </row>
        <row r="5728">
          <cell r="B5728">
            <v>39326</v>
          </cell>
          <cell r="C5728">
            <v>39326</v>
          </cell>
          <cell r="D5728">
            <v>35</v>
          </cell>
          <cell r="E5728">
            <v>9</v>
          </cell>
          <cell r="F5728">
            <v>39321</v>
          </cell>
          <cell r="G5728">
            <v>39355</v>
          </cell>
          <cell r="H5728">
            <v>5</v>
          </cell>
        </row>
        <row r="5729">
          <cell r="B5729">
            <v>39327</v>
          </cell>
          <cell r="C5729">
            <v>39327</v>
          </cell>
          <cell r="D5729">
            <v>35</v>
          </cell>
          <cell r="E5729">
            <v>9</v>
          </cell>
          <cell r="F5729">
            <v>39321</v>
          </cell>
          <cell r="G5729">
            <v>39355</v>
          </cell>
          <cell r="H5729">
            <v>5</v>
          </cell>
        </row>
        <row r="5730">
          <cell r="B5730">
            <v>39328</v>
          </cell>
          <cell r="C5730">
            <v>39328</v>
          </cell>
          <cell r="D5730">
            <v>36</v>
          </cell>
          <cell r="E5730">
            <v>9</v>
          </cell>
          <cell r="F5730">
            <v>39321</v>
          </cell>
          <cell r="G5730">
            <v>39355</v>
          </cell>
          <cell r="H5730">
            <v>5</v>
          </cell>
        </row>
        <row r="5731">
          <cell r="B5731">
            <v>39329</v>
          </cell>
          <cell r="C5731">
            <v>39329</v>
          </cell>
          <cell r="D5731">
            <v>36</v>
          </cell>
          <cell r="E5731">
            <v>9</v>
          </cell>
          <cell r="F5731">
            <v>39321</v>
          </cell>
          <cell r="G5731">
            <v>39355</v>
          </cell>
          <cell r="H5731">
            <v>5</v>
          </cell>
        </row>
        <row r="5732">
          <cell r="B5732">
            <v>39330</v>
          </cell>
          <cell r="C5732">
            <v>39330</v>
          </cell>
          <cell r="D5732">
            <v>36</v>
          </cell>
          <cell r="E5732">
            <v>9</v>
          </cell>
          <cell r="F5732">
            <v>39321</v>
          </cell>
          <cell r="G5732">
            <v>39355</v>
          </cell>
          <cell r="H5732">
            <v>5</v>
          </cell>
        </row>
        <row r="5733">
          <cell r="B5733">
            <v>39331</v>
          </cell>
          <cell r="C5733">
            <v>39331</v>
          </cell>
          <cell r="D5733">
            <v>36</v>
          </cell>
          <cell r="E5733">
            <v>9</v>
          </cell>
          <cell r="F5733">
            <v>39321</v>
          </cell>
          <cell r="G5733">
            <v>39355</v>
          </cell>
          <cell r="H5733">
            <v>5</v>
          </cell>
        </row>
        <row r="5734">
          <cell r="B5734">
            <v>39332</v>
          </cell>
          <cell r="C5734">
            <v>39332</v>
          </cell>
          <cell r="D5734">
            <v>36</v>
          </cell>
          <cell r="E5734">
            <v>9</v>
          </cell>
          <cell r="F5734">
            <v>39321</v>
          </cell>
          <cell r="G5734">
            <v>39355</v>
          </cell>
          <cell r="H5734">
            <v>5</v>
          </cell>
        </row>
        <row r="5735">
          <cell r="B5735">
            <v>39333</v>
          </cell>
          <cell r="C5735">
            <v>39333</v>
          </cell>
          <cell r="D5735">
            <v>36</v>
          </cell>
          <cell r="E5735">
            <v>9</v>
          </cell>
          <cell r="F5735">
            <v>39321</v>
          </cell>
          <cell r="G5735">
            <v>39355</v>
          </cell>
          <cell r="H5735">
            <v>5</v>
          </cell>
        </row>
        <row r="5736">
          <cell r="B5736">
            <v>39334</v>
          </cell>
          <cell r="C5736">
            <v>39334</v>
          </cell>
          <cell r="D5736">
            <v>36</v>
          </cell>
          <cell r="E5736">
            <v>9</v>
          </cell>
          <cell r="F5736">
            <v>39321</v>
          </cell>
          <cell r="G5736">
            <v>39355</v>
          </cell>
          <cell r="H5736">
            <v>5</v>
          </cell>
        </row>
        <row r="5737">
          <cell r="B5737">
            <v>39335</v>
          </cell>
          <cell r="C5737">
            <v>39335</v>
          </cell>
          <cell r="D5737">
            <v>37</v>
          </cell>
          <cell r="E5737">
            <v>9</v>
          </cell>
          <cell r="F5737">
            <v>39321</v>
          </cell>
          <cell r="G5737">
            <v>39355</v>
          </cell>
          <cell r="H5737">
            <v>5</v>
          </cell>
        </row>
        <row r="5738">
          <cell r="B5738">
            <v>39336</v>
          </cell>
          <cell r="C5738">
            <v>39336</v>
          </cell>
          <cell r="D5738">
            <v>37</v>
          </cell>
          <cell r="E5738">
            <v>9</v>
          </cell>
          <cell r="F5738">
            <v>39321</v>
          </cell>
          <cell r="G5738">
            <v>39355</v>
          </cell>
          <cell r="H5738">
            <v>5</v>
          </cell>
        </row>
        <row r="5739">
          <cell r="B5739">
            <v>39337</v>
          </cell>
          <cell r="C5739">
            <v>39337</v>
          </cell>
          <cell r="D5739">
            <v>37</v>
          </cell>
          <cell r="E5739">
            <v>9</v>
          </cell>
          <cell r="F5739">
            <v>39321</v>
          </cell>
          <cell r="G5739">
            <v>39355</v>
          </cell>
          <cell r="H5739">
            <v>5</v>
          </cell>
        </row>
        <row r="5740">
          <cell r="B5740">
            <v>39338</v>
          </cell>
          <cell r="C5740">
            <v>39338</v>
          </cell>
          <cell r="D5740">
            <v>37</v>
          </cell>
          <cell r="E5740">
            <v>9</v>
          </cell>
          <cell r="F5740">
            <v>39321</v>
          </cell>
          <cell r="G5740">
            <v>39355</v>
          </cell>
          <cell r="H5740">
            <v>5</v>
          </cell>
        </row>
        <row r="5741">
          <cell r="B5741">
            <v>39339</v>
          </cell>
          <cell r="C5741">
            <v>39339</v>
          </cell>
          <cell r="D5741">
            <v>37</v>
          </cell>
          <cell r="E5741">
            <v>9</v>
          </cell>
          <cell r="F5741">
            <v>39321</v>
          </cell>
          <cell r="G5741">
            <v>39355</v>
          </cell>
          <cell r="H5741">
            <v>5</v>
          </cell>
        </row>
        <row r="5742">
          <cell r="B5742">
            <v>39340</v>
          </cell>
          <cell r="C5742">
            <v>39340</v>
          </cell>
          <cell r="D5742">
            <v>37</v>
          </cell>
          <cell r="E5742">
            <v>9</v>
          </cell>
          <cell r="F5742">
            <v>39321</v>
          </cell>
          <cell r="G5742">
            <v>39355</v>
          </cell>
          <cell r="H5742">
            <v>5</v>
          </cell>
        </row>
        <row r="5743">
          <cell r="B5743">
            <v>39341</v>
          </cell>
          <cell r="C5743">
            <v>39341</v>
          </cell>
          <cell r="D5743">
            <v>37</v>
          </cell>
          <cell r="E5743">
            <v>9</v>
          </cell>
          <cell r="F5743">
            <v>39321</v>
          </cell>
          <cell r="G5743">
            <v>39355</v>
          </cell>
          <cell r="H5743">
            <v>5</v>
          </cell>
        </row>
        <row r="5744">
          <cell r="B5744">
            <v>39342</v>
          </cell>
          <cell r="C5744">
            <v>39342</v>
          </cell>
          <cell r="D5744">
            <v>38</v>
          </cell>
          <cell r="E5744">
            <v>9</v>
          </cell>
          <cell r="F5744">
            <v>39321</v>
          </cell>
          <cell r="G5744">
            <v>39355</v>
          </cell>
          <cell r="H5744">
            <v>5</v>
          </cell>
        </row>
        <row r="5745">
          <cell r="B5745">
            <v>39343</v>
          </cell>
          <cell r="C5745">
            <v>39343</v>
          </cell>
          <cell r="D5745">
            <v>38</v>
          </cell>
          <cell r="E5745">
            <v>9</v>
          </cell>
          <cell r="F5745">
            <v>39321</v>
          </cell>
          <cell r="G5745">
            <v>39355</v>
          </cell>
          <cell r="H5745">
            <v>5</v>
          </cell>
        </row>
        <row r="5746">
          <cell r="B5746">
            <v>39344</v>
          </cell>
          <cell r="C5746">
            <v>39344</v>
          </cell>
          <cell r="D5746">
            <v>38</v>
          </cell>
          <cell r="E5746">
            <v>9</v>
          </cell>
          <cell r="F5746">
            <v>39321</v>
          </cell>
          <cell r="G5746">
            <v>39355</v>
          </cell>
          <cell r="H5746">
            <v>5</v>
          </cell>
        </row>
        <row r="5747">
          <cell r="B5747">
            <v>39345</v>
          </cell>
          <cell r="C5747">
            <v>39345</v>
          </cell>
          <cell r="D5747">
            <v>38</v>
          </cell>
          <cell r="E5747">
            <v>9</v>
          </cell>
          <cell r="F5747">
            <v>39321</v>
          </cell>
          <cell r="G5747">
            <v>39355</v>
          </cell>
          <cell r="H5747">
            <v>5</v>
          </cell>
        </row>
        <row r="5748">
          <cell r="B5748">
            <v>39346</v>
          </cell>
          <cell r="C5748">
            <v>39346</v>
          </cell>
          <cell r="D5748">
            <v>38</v>
          </cell>
          <cell r="E5748">
            <v>9</v>
          </cell>
          <cell r="F5748">
            <v>39321</v>
          </cell>
          <cell r="G5748">
            <v>39355</v>
          </cell>
          <cell r="H5748">
            <v>5</v>
          </cell>
        </row>
        <row r="5749">
          <cell r="B5749">
            <v>39347</v>
          </cell>
          <cell r="C5749">
            <v>39347</v>
          </cell>
          <cell r="D5749">
            <v>38</v>
          </cell>
          <cell r="E5749">
            <v>9</v>
          </cell>
          <cell r="F5749">
            <v>39321</v>
          </cell>
          <cell r="G5749">
            <v>39355</v>
          </cell>
          <cell r="H5749">
            <v>5</v>
          </cell>
        </row>
        <row r="5750">
          <cell r="B5750">
            <v>39348</v>
          </cell>
          <cell r="C5750">
            <v>39348</v>
          </cell>
          <cell r="D5750">
            <v>38</v>
          </cell>
          <cell r="E5750">
            <v>9</v>
          </cell>
          <cell r="F5750">
            <v>39321</v>
          </cell>
          <cell r="G5750">
            <v>39355</v>
          </cell>
          <cell r="H5750">
            <v>5</v>
          </cell>
        </row>
        <row r="5751">
          <cell r="B5751">
            <v>39349</v>
          </cell>
          <cell r="C5751">
            <v>39349</v>
          </cell>
          <cell r="D5751">
            <v>39</v>
          </cell>
          <cell r="E5751">
            <v>9</v>
          </cell>
          <cell r="F5751">
            <v>39321</v>
          </cell>
          <cell r="G5751">
            <v>39355</v>
          </cell>
          <cell r="H5751">
            <v>5</v>
          </cell>
        </row>
        <row r="5752">
          <cell r="B5752">
            <v>39350</v>
          </cell>
          <cell r="C5752">
            <v>39350</v>
          </cell>
          <cell r="D5752">
            <v>39</v>
          </cell>
          <cell r="E5752">
            <v>9</v>
          </cell>
          <cell r="F5752">
            <v>39321</v>
          </cell>
          <cell r="G5752">
            <v>39355</v>
          </cell>
          <cell r="H5752">
            <v>5</v>
          </cell>
        </row>
        <row r="5753">
          <cell r="B5753">
            <v>39351</v>
          </cell>
          <cell r="C5753">
            <v>39351</v>
          </cell>
          <cell r="D5753">
            <v>39</v>
          </cell>
          <cell r="E5753">
            <v>9</v>
          </cell>
          <cell r="F5753">
            <v>39321</v>
          </cell>
          <cell r="G5753">
            <v>39355</v>
          </cell>
          <cell r="H5753">
            <v>5</v>
          </cell>
        </row>
        <row r="5754">
          <cell r="B5754">
            <v>39352</v>
          </cell>
          <cell r="C5754">
            <v>39352</v>
          </cell>
          <cell r="D5754">
            <v>39</v>
          </cell>
          <cell r="E5754">
            <v>9</v>
          </cell>
          <cell r="F5754">
            <v>39321</v>
          </cell>
          <cell r="G5754">
            <v>39355</v>
          </cell>
          <cell r="H5754">
            <v>5</v>
          </cell>
        </row>
        <row r="5755">
          <cell r="B5755">
            <v>39353</v>
          </cell>
          <cell r="C5755">
            <v>39353</v>
          </cell>
          <cell r="D5755">
            <v>39</v>
          </cell>
          <cell r="E5755">
            <v>9</v>
          </cell>
          <cell r="F5755">
            <v>39321</v>
          </cell>
          <cell r="G5755">
            <v>39355</v>
          </cell>
          <cell r="H5755">
            <v>5</v>
          </cell>
        </row>
        <row r="5756">
          <cell r="B5756">
            <v>39354</v>
          </cell>
          <cell r="C5756">
            <v>39354</v>
          </cell>
          <cell r="D5756">
            <v>39</v>
          </cell>
          <cell r="E5756">
            <v>9</v>
          </cell>
          <cell r="F5756">
            <v>39321</v>
          </cell>
          <cell r="G5756">
            <v>39355</v>
          </cell>
          <cell r="H5756">
            <v>5</v>
          </cell>
        </row>
        <row r="5757">
          <cell r="B5757">
            <v>39355</v>
          </cell>
          <cell r="C5757">
            <v>39355</v>
          </cell>
          <cell r="D5757">
            <v>39</v>
          </cell>
          <cell r="E5757">
            <v>9</v>
          </cell>
          <cell r="F5757">
            <v>39321</v>
          </cell>
          <cell r="G5757">
            <v>39355</v>
          </cell>
          <cell r="H5757">
            <v>5</v>
          </cell>
        </row>
        <row r="5758">
          <cell r="B5758">
            <v>39356</v>
          </cell>
          <cell r="C5758">
            <v>39356</v>
          </cell>
          <cell r="D5758">
            <v>40</v>
          </cell>
          <cell r="E5758">
            <v>10</v>
          </cell>
          <cell r="F5758">
            <v>39356</v>
          </cell>
          <cell r="G5758">
            <v>39383</v>
          </cell>
          <cell r="H5758">
            <v>4</v>
          </cell>
        </row>
        <row r="5759">
          <cell r="B5759">
            <v>39357</v>
          </cell>
          <cell r="C5759">
            <v>39357</v>
          </cell>
          <cell r="D5759">
            <v>40</v>
          </cell>
          <cell r="E5759">
            <v>10</v>
          </cell>
          <cell r="F5759">
            <v>39356</v>
          </cell>
          <cell r="G5759">
            <v>39383</v>
          </cell>
          <cell r="H5759">
            <v>4</v>
          </cell>
        </row>
        <row r="5760">
          <cell r="B5760">
            <v>39358</v>
          </cell>
          <cell r="C5760">
            <v>39358</v>
          </cell>
          <cell r="D5760">
            <v>40</v>
          </cell>
          <cell r="E5760">
            <v>10</v>
          </cell>
          <cell r="F5760">
            <v>39356</v>
          </cell>
          <cell r="G5760">
            <v>39383</v>
          </cell>
          <cell r="H5760">
            <v>4</v>
          </cell>
        </row>
        <row r="5761">
          <cell r="B5761">
            <v>39359</v>
          </cell>
          <cell r="C5761">
            <v>39359</v>
          </cell>
          <cell r="D5761">
            <v>40</v>
          </cell>
          <cell r="E5761">
            <v>10</v>
          </cell>
          <cell r="F5761">
            <v>39356</v>
          </cell>
          <cell r="G5761">
            <v>39383</v>
          </cell>
          <cell r="H5761">
            <v>4</v>
          </cell>
        </row>
        <row r="5762">
          <cell r="B5762">
            <v>39360</v>
          </cell>
          <cell r="C5762">
            <v>39360</v>
          </cell>
          <cell r="D5762">
            <v>40</v>
          </cell>
          <cell r="E5762">
            <v>10</v>
          </cell>
          <cell r="F5762">
            <v>39356</v>
          </cell>
          <cell r="G5762">
            <v>39383</v>
          </cell>
          <cell r="H5762">
            <v>4</v>
          </cell>
        </row>
        <row r="5763">
          <cell r="B5763">
            <v>39361</v>
          </cell>
          <cell r="C5763">
            <v>39361</v>
          </cell>
          <cell r="D5763">
            <v>40</v>
          </cell>
          <cell r="E5763">
            <v>10</v>
          </cell>
          <cell r="F5763">
            <v>39356</v>
          </cell>
          <cell r="G5763">
            <v>39383</v>
          </cell>
          <cell r="H5763">
            <v>4</v>
          </cell>
        </row>
        <row r="5764">
          <cell r="B5764">
            <v>39362</v>
          </cell>
          <cell r="C5764">
            <v>39362</v>
          </cell>
          <cell r="D5764">
            <v>40</v>
          </cell>
          <cell r="E5764">
            <v>10</v>
          </cell>
          <cell r="F5764">
            <v>39356</v>
          </cell>
          <cell r="G5764">
            <v>39383</v>
          </cell>
          <cell r="H5764">
            <v>4</v>
          </cell>
        </row>
        <row r="5765">
          <cell r="B5765">
            <v>39363</v>
          </cell>
          <cell r="C5765">
            <v>39363</v>
          </cell>
          <cell r="D5765">
            <v>41</v>
          </cell>
          <cell r="E5765">
            <v>10</v>
          </cell>
          <cell r="F5765">
            <v>39356</v>
          </cell>
          <cell r="G5765">
            <v>39383</v>
          </cell>
          <cell r="H5765">
            <v>4</v>
          </cell>
        </row>
        <row r="5766">
          <cell r="B5766">
            <v>39364</v>
          </cell>
          <cell r="C5766">
            <v>39364</v>
          </cell>
          <cell r="D5766">
            <v>41</v>
          </cell>
          <cell r="E5766">
            <v>10</v>
          </cell>
          <cell r="F5766">
            <v>39356</v>
          </cell>
          <cell r="G5766">
            <v>39383</v>
          </cell>
          <cell r="H5766">
            <v>4</v>
          </cell>
        </row>
        <row r="5767">
          <cell r="B5767">
            <v>39365</v>
          </cell>
          <cell r="C5767">
            <v>39365</v>
          </cell>
          <cell r="D5767">
            <v>41</v>
          </cell>
          <cell r="E5767">
            <v>10</v>
          </cell>
          <cell r="F5767">
            <v>39356</v>
          </cell>
          <cell r="G5767">
            <v>39383</v>
          </cell>
          <cell r="H5767">
            <v>4</v>
          </cell>
        </row>
        <row r="5768">
          <cell r="B5768">
            <v>39366</v>
          </cell>
          <cell r="C5768">
            <v>39366</v>
          </cell>
          <cell r="D5768">
            <v>41</v>
          </cell>
          <cell r="E5768">
            <v>10</v>
          </cell>
          <cell r="F5768">
            <v>39356</v>
          </cell>
          <cell r="G5768">
            <v>39383</v>
          </cell>
          <cell r="H5768">
            <v>4</v>
          </cell>
        </row>
        <row r="5769">
          <cell r="B5769">
            <v>39367</v>
          </cell>
          <cell r="C5769">
            <v>39367</v>
          </cell>
          <cell r="D5769">
            <v>41</v>
          </cell>
          <cell r="E5769">
            <v>10</v>
          </cell>
          <cell r="F5769">
            <v>39356</v>
          </cell>
          <cell r="G5769">
            <v>39383</v>
          </cell>
          <cell r="H5769">
            <v>4</v>
          </cell>
        </row>
        <row r="5770">
          <cell r="B5770">
            <v>39368</v>
          </cell>
          <cell r="C5770">
            <v>39368</v>
          </cell>
          <cell r="D5770">
            <v>41</v>
          </cell>
          <cell r="E5770">
            <v>10</v>
          </cell>
          <cell r="F5770">
            <v>39356</v>
          </cell>
          <cell r="G5770">
            <v>39383</v>
          </cell>
          <cell r="H5770">
            <v>4</v>
          </cell>
        </row>
        <row r="5771">
          <cell r="B5771">
            <v>39369</v>
          </cell>
          <cell r="C5771">
            <v>39369</v>
          </cell>
          <cell r="D5771">
            <v>41</v>
          </cell>
          <cell r="E5771">
            <v>10</v>
          </cell>
          <cell r="F5771">
            <v>39356</v>
          </cell>
          <cell r="G5771">
            <v>39383</v>
          </cell>
          <cell r="H5771">
            <v>4</v>
          </cell>
        </row>
        <row r="5772">
          <cell r="B5772">
            <v>39370</v>
          </cell>
          <cell r="C5772">
            <v>39370</v>
          </cell>
          <cell r="D5772">
            <v>42</v>
          </cell>
          <cell r="E5772">
            <v>10</v>
          </cell>
          <cell r="F5772">
            <v>39356</v>
          </cell>
          <cell r="G5772">
            <v>39383</v>
          </cell>
          <cell r="H5772">
            <v>4</v>
          </cell>
        </row>
        <row r="5773">
          <cell r="B5773">
            <v>39371</v>
          </cell>
          <cell r="C5773">
            <v>39371</v>
          </cell>
          <cell r="D5773">
            <v>42</v>
          </cell>
          <cell r="E5773">
            <v>10</v>
          </cell>
          <cell r="F5773">
            <v>39356</v>
          </cell>
          <cell r="G5773">
            <v>39383</v>
          </cell>
          <cell r="H5773">
            <v>4</v>
          </cell>
        </row>
        <row r="5774">
          <cell r="B5774">
            <v>39372</v>
          </cell>
          <cell r="C5774">
            <v>39372</v>
          </cell>
          <cell r="D5774">
            <v>42</v>
          </cell>
          <cell r="E5774">
            <v>10</v>
          </cell>
          <cell r="F5774">
            <v>39356</v>
          </cell>
          <cell r="G5774">
            <v>39383</v>
          </cell>
          <cell r="H5774">
            <v>4</v>
          </cell>
        </row>
        <row r="5775">
          <cell r="B5775">
            <v>39373</v>
          </cell>
          <cell r="C5775">
            <v>39373</v>
          </cell>
          <cell r="D5775">
            <v>42</v>
          </cell>
          <cell r="E5775">
            <v>10</v>
          </cell>
          <cell r="F5775">
            <v>39356</v>
          </cell>
          <cell r="G5775">
            <v>39383</v>
          </cell>
          <cell r="H5775">
            <v>4</v>
          </cell>
        </row>
        <row r="5776">
          <cell r="B5776">
            <v>39374</v>
          </cell>
          <cell r="C5776">
            <v>39374</v>
          </cell>
          <cell r="D5776">
            <v>42</v>
          </cell>
          <cell r="E5776">
            <v>10</v>
          </cell>
          <cell r="F5776">
            <v>39356</v>
          </cell>
          <cell r="G5776">
            <v>39383</v>
          </cell>
          <cell r="H5776">
            <v>4</v>
          </cell>
        </row>
        <row r="5777">
          <cell r="B5777">
            <v>39375</v>
          </cell>
          <cell r="C5777">
            <v>39375</v>
          </cell>
          <cell r="D5777">
            <v>42</v>
          </cell>
          <cell r="E5777">
            <v>10</v>
          </cell>
          <cell r="F5777">
            <v>39356</v>
          </cell>
          <cell r="G5777">
            <v>39383</v>
          </cell>
          <cell r="H5777">
            <v>4</v>
          </cell>
        </row>
        <row r="5778">
          <cell r="B5778">
            <v>39376</v>
          </cell>
          <cell r="C5778">
            <v>39376</v>
          </cell>
          <cell r="D5778">
            <v>42</v>
          </cell>
          <cell r="E5778">
            <v>10</v>
          </cell>
          <cell r="F5778">
            <v>39356</v>
          </cell>
          <cell r="G5778">
            <v>39383</v>
          </cell>
          <cell r="H5778">
            <v>4</v>
          </cell>
        </row>
        <row r="5779">
          <cell r="B5779">
            <v>39377</v>
          </cell>
          <cell r="C5779">
            <v>39377</v>
          </cell>
          <cell r="D5779">
            <v>43</v>
          </cell>
          <cell r="E5779">
            <v>10</v>
          </cell>
          <cell r="F5779">
            <v>39356</v>
          </cell>
          <cell r="G5779">
            <v>39383</v>
          </cell>
          <cell r="H5779">
            <v>4</v>
          </cell>
        </row>
        <row r="5780">
          <cell r="B5780">
            <v>39378</v>
          </cell>
          <cell r="C5780">
            <v>39378</v>
          </cell>
          <cell r="D5780">
            <v>43</v>
          </cell>
          <cell r="E5780">
            <v>10</v>
          </cell>
          <cell r="F5780">
            <v>39356</v>
          </cell>
          <cell r="G5780">
            <v>39383</v>
          </cell>
          <cell r="H5780">
            <v>4</v>
          </cell>
        </row>
        <row r="5781">
          <cell r="B5781">
            <v>39379</v>
          </cell>
          <cell r="C5781">
            <v>39379</v>
          </cell>
          <cell r="D5781">
            <v>43</v>
          </cell>
          <cell r="E5781">
            <v>10</v>
          </cell>
          <cell r="F5781">
            <v>39356</v>
          </cell>
          <cell r="G5781">
            <v>39383</v>
          </cell>
          <cell r="H5781">
            <v>4</v>
          </cell>
        </row>
        <row r="5782">
          <cell r="B5782">
            <v>39380</v>
          </cell>
          <cell r="C5782">
            <v>39380</v>
          </cell>
          <cell r="D5782">
            <v>43</v>
          </cell>
          <cell r="E5782">
            <v>10</v>
          </cell>
          <cell r="F5782">
            <v>39356</v>
          </cell>
          <cell r="G5782">
            <v>39383</v>
          </cell>
          <cell r="H5782">
            <v>4</v>
          </cell>
        </row>
        <row r="5783">
          <cell r="B5783">
            <v>39381</v>
          </cell>
          <cell r="C5783">
            <v>39381</v>
          </cell>
          <cell r="D5783">
            <v>43</v>
          </cell>
          <cell r="E5783">
            <v>10</v>
          </cell>
          <cell r="F5783">
            <v>39356</v>
          </cell>
          <cell r="G5783">
            <v>39383</v>
          </cell>
          <cell r="H5783">
            <v>4</v>
          </cell>
        </row>
        <row r="5784">
          <cell r="B5784">
            <v>39382</v>
          </cell>
          <cell r="C5784">
            <v>39382</v>
          </cell>
          <cell r="D5784">
            <v>43</v>
          </cell>
          <cell r="E5784">
            <v>10</v>
          </cell>
          <cell r="F5784">
            <v>39356</v>
          </cell>
          <cell r="G5784">
            <v>39383</v>
          </cell>
          <cell r="H5784">
            <v>4</v>
          </cell>
        </row>
        <row r="5785">
          <cell r="B5785">
            <v>39383</v>
          </cell>
          <cell r="C5785">
            <v>39383</v>
          </cell>
          <cell r="D5785">
            <v>43</v>
          </cell>
          <cell r="E5785">
            <v>10</v>
          </cell>
          <cell r="F5785">
            <v>39356</v>
          </cell>
          <cell r="G5785">
            <v>39383</v>
          </cell>
          <cell r="H5785">
            <v>4</v>
          </cell>
        </row>
        <row r="5786">
          <cell r="B5786">
            <v>39384</v>
          </cell>
          <cell r="C5786">
            <v>39384</v>
          </cell>
          <cell r="D5786">
            <v>44</v>
          </cell>
          <cell r="E5786">
            <v>11</v>
          </cell>
          <cell r="F5786">
            <v>39384</v>
          </cell>
          <cell r="G5786">
            <v>39411</v>
          </cell>
          <cell r="H5786">
            <v>4</v>
          </cell>
        </row>
        <row r="5787">
          <cell r="B5787">
            <v>39385</v>
          </cell>
          <cell r="C5787">
            <v>39385</v>
          </cell>
          <cell r="D5787">
            <v>44</v>
          </cell>
          <cell r="E5787">
            <v>11</v>
          </cell>
          <cell r="F5787">
            <v>39384</v>
          </cell>
          <cell r="G5787">
            <v>39411</v>
          </cell>
          <cell r="H5787">
            <v>4</v>
          </cell>
        </row>
        <row r="5788">
          <cell r="B5788">
            <v>39386</v>
          </cell>
          <cell r="C5788">
            <v>39386</v>
          </cell>
          <cell r="D5788">
            <v>44</v>
          </cell>
          <cell r="E5788">
            <v>11</v>
          </cell>
          <cell r="F5788">
            <v>39384</v>
          </cell>
          <cell r="G5788">
            <v>39411</v>
          </cell>
          <cell r="H5788">
            <v>4</v>
          </cell>
        </row>
        <row r="5789">
          <cell r="B5789">
            <v>39387</v>
          </cell>
          <cell r="C5789">
            <v>39387</v>
          </cell>
          <cell r="D5789">
            <v>44</v>
          </cell>
          <cell r="E5789">
            <v>11</v>
          </cell>
          <cell r="F5789">
            <v>39384</v>
          </cell>
          <cell r="G5789">
            <v>39411</v>
          </cell>
          <cell r="H5789">
            <v>4</v>
          </cell>
        </row>
        <row r="5790">
          <cell r="B5790">
            <v>39388</v>
          </cell>
          <cell r="C5790">
            <v>39388</v>
          </cell>
          <cell r="D5790">
            <v>44</v>
          </cell>
          <cell r="E5790">
            <v>11</v>
          </cell>
          <cell r="F5790">
            <v>39384</v>
          </cell>
          <cell r="G5790">
            <v>39411</v>
          </cell>
          <cell r="H5790">
            <v>4</v>
          </cell>
        </row>
        <row r="5791">
          <cell r="B5791">
            <v>39389</v>
          </cell>
          <cell r="C5791">
            <v>39389</v>
          </cell>
          <cell r="D5791">
            <v>44</v>
          </cell>
          <cell r="E5791">
            <v>11</v>
          </cell>
          <cell r="F5791">
            <v>39384</v>
          </cell>
          <cell r="G5791">
            <v>39411</v>
          </cell>
          <cell r="H5791">
            <v>4</v>
          </cell>
        </row>
        <row r="5792">
          <cell r="B5792">
            <v>39390</v>
          </cell>
          <cell r="C5792">
            <v>39390</v>
          </cell>
          <cell r="D5792">
            <v>44</v>
          </cell>
          <cell r="E5792">
            <v>11</v>
          </cell>
          <cell r="F5792">
            <v>39384</v>
          </cell>
          <cell r="G5792">
            <v>39411</v>
          </cell>
          <cell r="H5792">
            <v>4</v>
          </cell>
        </row>
        <row r="5793">
          <cell r="B5793">
            <v>39391</v>
          </cell>
          <cell r="C5793">
            <v>39391</v>
          </cell>
          <cell r="D5793">
            <v>45</v>
          </cell>
          <cell r="E5793">
            <v>11</v>
          </cell>
          <cell r="F5793">
            <v>39384</v>
          </cell>
          <cell r="G5793">
            <v>39411</v>
          </cell>
          <cell r="H5793">
            <v>4</v>
          </cell>
        </row>
        <row r="5794">
          <cell r="B5794">
            <v>39392</v>
          </cell>
          <cell r="C5794">
            <v>39392</v>
          </cell>
          <cell r="D5794">
            <v>45</v>
          </cell>
          <cell r="E5794">
            <v>11</v>
          </cell>
          <cell r="F5794">
            <v>39384</v>
          </cell>
          <cell r="G5794">
            <v>39411</v>
          </cell>
          <cell r="H5794">
            <v>4</v>
          </cell>
        </row>
        <row r="5795">
          <cell r="B5795">
            <v>39393</v>
          </cell>
          <cell r="C5795">
            <v>39393</v>
          </cell>
          <cell r="D5795">
            <v>45</v>
          </cell>
          <cell r="E5795">
            <v>11</v>
          </cell>
          <cell r="F5795">
            <v>39384</v>
          </cell>
          <cell r="G5795">
            <v>39411</v>
          </cell>
          <cell r="H5795">
            <v>4</v>
          </cell>
        </row>
        <row r="5796">
          <cell r="B5796">
            <v>39394</v>
          </cell>
          <cell r="C5796">
            <v>39394</v>
          </cell>
          <cell r="D5796">
            <v>45</v>
          </cell>
          <cell r="E5796">
            <v>11</v>
          </cell>
          <cell r="F5796">
            <v>39384</v>
          </cell>
          <cell r="G5796">
            <v>39411</v>
          </cell>
          <cell r="H5796">
            <v>4</v>
          </cell>
        </row>
        <row r="5797">
          <cell r="B5797">
            <v>39395</v>
          </cell>
          <cell r="C5797">
            <v>39395</v>
          </cell>
          <cell r="D5797">
            <v>45</v>
          </cell>
          <cell r="E5797">
            <v>11</v>
          </cell>
          <cell r="F5797">
            <v>39384</v>
          </cell>
          <cell r="G5797">
            <v>39411</v>
          </cell>
          <cell r="H5797">
            <v>4</v>
          </cell>
        </row>
        <row r="5798">
          <cell r="B5798">
            <v>39396</v>
          </cell>
          <cell r="C5798">
            <v>39396</v>
          </cell>
          <cell r="D5798">
            <v>45</v>
          </cell>
          <cell r="E5798">
            <v>11</v>
          </cell>
          <cell r="F5798">
            <v>39384</v>
          </cell>
          <cell r="G5798">
            <v>39411</v>
          </cell>
          <cell r="H5798">
            <v>4</v>
          </cell>
        </row>
        <row r="5799">
          <cell r="B5799">
            <v>39397</v>
          </cell>
          <cell r="C5799">
            <v>39397</v>
          </cell>
          <cell r="D5799">
            <v>45</v>
          </cell>
          <cell r="E5799">
            <v>11</v>
          </cell>
          <cell r="F5799">
            <v>39384</v>
          </cell>
          <cell r="G5799">
            <v>39411</v>
          </cell>
          <cell r="H5799">
            <v>4</v>
          </cell>
        </row>
        <row r="5800">
          <cell r="B5800">
            <v>39398</v>
          </cell>
          <cell r="C5800">
            <v>39398</v>
          </cell>
          <cell r="D5800">
            <v>46</v>
          </cell>
          <cell r="E5800">
            <v>11</v>
          </cell>
          <cell r="F5800">
            <v>39384</v>
          </cell>
          <cell r="G5800">
            <v>39411</v>
          </cell>
          <cell r="H5800">
            <v>4</v>
          </cell>
        </row>
        <row r="5801">
          <cell r="B5801">
            <v>39399</v>
          </cell>
          <cell r="C5801">
            <v>39399</v>
          </cell>
          <cell r="D5801">
            <v>46</v>
          </cell>
          <cell r="E5801">
            <v>11</v>
          </cell>
          <cell r="F5801">
            <v>39384</v>
          </cell>
          <cell r="G5801">
            <v>39411</v>
          </cell>
          <cell r="H5801">
            <v>4</v>
          </cell>
        </row>
        <row r="5802">
          <cell r="B5802">
            <v>39400</v>
          </cell>
          <cell r="C5802">
            <v>39400</v>
          </cell>
          <cell r="D5802">
            <v>46</v>
          </cell>
          <cell r="E5802">
            <v>11</v>
          </cell>
          <cell r="F5802">
            <v>39384</v>
          </cell>
          <cell r="G5802">
            <v>39411</v>
          </cell>
          <cell r="H5802">
            <v>4</v>
          </cell>
        </row>
        <row r="5803">
          <cell r="B5803">
            <v>39401</v>
          </cell>
          <cell r="C5803">
            <v>39401</v>
          </cell>
          <cell r="D5803">
            <v>46</v>
          </cell>
          <cell r="E5803">
            <v>11</v>
          </cell>
          <cell r="F5803">
            <v>39384</v>
          </cell>
          <cell r="G5803">
            <v>39411</v>
          </cell>
          <cell r="H5803">
            <v>4</v>
          </cell>
        </row>
        <row r="5804">
          <cell r="B5804">
            <v>39402</v>
          </cell>
          <cell r="C5804">
            <v>39402</v>
          </cell>
          <cell r="D5804">
            <v>46</v>
          </cell>
          <cell r="E5804">
            <v>11</v>
          </cell>
          <cell r="F5804">
            <v>39384</v>
          </cell>
          <cell r="G5804">
            <v>39411</v>
          </cell>
          <cell r="H5804">
            <v>4</v>
          </cell>
        </row>
        <row r="5805">
          <cell r="B5805">
            <v>39403</v>
          </cell>
          <cell r="C5805">
            <v>39403</v>
          </cell>
          <cell r="D5805">
            <v>46</v>
          </cell>
          <cell r="E5805">
            <v>11</v>
          </cell>
          <cell r="F5805">
            <v>39384</v>
          </cell>
          <cell r="G5805">
            <v>39411</v>
          </cell>
          <cell r="H5805">
            <v>4</v>
          </cell>
        </row>
        <row r="5806">
          <cell r="B5806">
            <v>39404</v>
          </cell>
          <cell r="C5806">
            <v>39404</v>
          </cell>
          <cell r="D5806">
            <v>46</v>
          </cell>
          <cell r="E5806">
            <v>11</v>
          </cell>
          <cell r="F5806">
            <v>39384</v>
          </cell>
          <cell r="G5806">
            <v>39411</v>
          </cell>
          <cell r="H5806">
            <v>4</v>
          </cell>
        </row>
        <row r="5807">
          <cell r="B5807">
            <v>39405</v>
          </cell>
          <cell r="C5807">
            <v>39405</v>
          </cell>
          <cell r="D5807">
            <v>47</v>
          </cell>
          <cell r="E5807">
            <v>11</v>
          </cell>
          <cell r="F5807">
            <v>39384</v>
          </cell>
          <cell r="G5807">
            <v>39411</v>
          </cell>
          <cell r="H5807">
            <v>4</v>
          </cell>
        </row>
        <row r="5808">
          <cell r="B5808">
            <v>39406</v>
          </cell>
          <cell r="C5808">
            <v>39406</v>
          </cell>
          <cell r="D5808">
            <v>47</v>
          </cell>
          <cell r="E5808">
            <v>11</v>
          </cell>
          <cell r="F5808">
            <v>39384</v>
          </cell>
          <cell r="G5808">
            <v>39411</v>
          </cell>
          <cell r="H5808">
            <v>4</v>
          </cell>
        </row>
        <row r="5809">
          <cell r="B5809">
            <v>39407</v>
          </cell>
          <cell r="C5809">
            <v>39407</v>
          </cell>
          <cell r="D5809">
            <v>47</v>
          </cell>
          <cell r="E5809">
            <v>11</v>
          </cell>
          <cell r="F5809">
            <v>39384</v>
          </cell>
          <cell r="G5809">
            <v>39411</v>
          </cell>
          <cell r="H5809">
            <v>4</v>
          </cell>
        </row>
        <row r="5810">
          <cell r="B5810">
            <v>39408</v>
          </cell>
          <cell r="C5810">
            <v>39408</v>
          </cell>
          <cell r="D5810">
            <v>47</v>
          </cell>
          <cell r="E5810">
            <v>11</v>
          </cell>
          <cell r="F5810">
            <v>39384</v>
          </cell>
          <cell r="G5810">
            <v>39411</v>
          </cell>
          <cell r="H5810">
            <v>4</v>
          </cell>
        </row>
        <row r="5811">
          <cell r="B5811">
            <v>39409</v>
          </cell>
          <cell r="C5811">
            <v>39409</v>
          </cell>
          <cell r="D5811">
            <v>47</v>
          </cell>
          <cell r="E5811">
            <v>11</v>
          </cell>
          <cell r="F5811">
            <v>39384</v>
          </cell>
          <cell r="G5811">
            <v>39411</v>
          </cell>
          <cell r="H5811">
            <v>4</v>
          </cell>
        </row>
        <row r="5812">
          <cell r="B5812">
            <v>39410</v>
          </cell>
          <cell r="C5812">
            <v>39410</v>
          </cell>
          <cell r="D5812">
            <v>47</v>
          </cell>
          <cell r="E5812">
            <v>11</v>
          </cell>
          <cell r="F5812">
            <v>39384</v>
          </cell>
          <cell r="G5812">
            <v>39411</v>
          </cell>
          <cell r="H5812">
            <v>4</v>
          </cell>
        </row>
        <row r="5813">
          <cell r="B5813">
            <v>39411</v>
          </cell>
          <cell r="C5813">
            <v>39411</v>
          </cell>
          <cell r="D5813">
            <v>47</v>
          </cell>
          <cell r="E5813">
            <v>11</v>
          </cell>
          <cell r="F5813">
            <v>39384</v>
          </cell>
          <cell r="G5813">
            <v>39411</v>
          </cell>
          <cell r="H5813">
            <v>4</v>
          </cell>
        </row>
        <row r="5814">
          <cell r="B5814">
            <v>39412</v>
          </cell>
          <cell r="C5814">
            <v>39412</v>
          </cell>
          <cell r="D5814">
            <v>48</v>
          </cell>
          <cell r="E5814">
            <v>12</v>
          </cell>
          <cell r="F5814">
            <v>39412</v>
          </cell>
          <cell r="G5814">
            <v>39446</v>
          </cell>
          <cell r="H5814">
            <v>5</v>
          </cell>
        </row>
        <row r="5815">
          <cell r="B5815">
            <v>39413</v>
          </cell>
          <cell r="C5815">
            <v>39413</v>
          </cell>
          <cell r="D5815">
            <v>48</v>
          </cell>
          <cell r="E5815">
            <v>12</v>
          </cell>
          <cell r="F5815">
            <v>39412</v>
          </cell>
          <cell r="G5815">
            <v>39446</v>
          </cell>
          <cell r="H5815">
            <v>5</v>
          </cell>
        </row>
        <row r="5816">
          <cell r="B5816">
            <v>39414</v>
          </cell>
          <cell r="C5816">
            <v>39414</v>
          </cell>
          <cell r="D5816">
            <v>48</v>
          </cell>
          <cell r="E5816">
            <v>12</v>
          </cell>
          <cell r="F5816">
            <v>39412</v>
          </cell>
          <cell r="G5816">
            <v>39446</v>
          </cell>
          <cell r="H5816">
            <v>5</v>
          </cell>
        </row>
        <row r="5817">
          <cell r="B5817">
            <v>39415</v>
          </cell>
          <cell r="C5817">
            <v>39415</v>
          </cell>
          <cell r="D5817">
            <v>48</v>
          </cell>
          <cell r="E5817">
            <v>12</v>
          </cell>
          <cell r="F5817">
            <v>39412</v>
          </cell>
          <cell r="G5817">
            <v>39446</v>
          </cell>
          <cell r="H5817">
            <v>5</v>
          </cell>
        </row>
        <row r="5818">
          <cell r="B5818">
            <v>39416</v>
          </cell>
          <cell r="C5818">
            <v>39416</v>
          </cell>
          <cell r="D5818">
            <v>48</v>
          </cell>
          <cell r="E5818">
            <v>12</v>
          </cell>
          <cell r="F5818">
            <v>39412</v>
          </cell>
          <cell r="G5818">
            <v>39446</v>
          </cell>
          <cell r="H5818">
            <v>5</v>
          </cell>
        </row>
        <row r="5819">
          <cell r="B5819">
            <v>39417</v>
          </cell>
          <cell r="C5819">
            <v>39417</v>
          </cell>
          <cell r="D5819">
            <v>48</v>
          </cell>
          <cell r="E5819">
            <v>12</v>
          </cell>
          <cell r="F5819">
            <v>39412</v>
          </cell>
          <cell r="G5819">
            <v>39446</v>
          </cell>
          <cell r="H5819">
            <v>5</v>
          </cell>
        </row>
        <row r="5820">
          <cell r="B5820">
            <v>39418</v>
          </cell>
          <cell r="C5820">
            <v>39418</v>
          </cell>
          <cell r="D5820">
            <v>48</v>
          </cell>
          <cell r="E5820">
            <v>12</v>
          </cell>
          <cell r="F5820">
            <v>39412</v>
          </cell>
          <cell r="G5820">
            <v>39446</v>
          </cell>
          <cell r="H5820">
            <v>5</v>
          </cell>
        </row>
        <row r="5821">
          <cell r="B5821">
            <v>39419</v>
          </cell>
          <cell r="C5821">
            <v>39419</v>
          </cell>
          <cell r="D5821">
            <v>49</v>
          </cell>
          <cell r="E5821">
            <v>12</v>
          </cell>
          <cell r="F5821">
            <v>39412</v>
          </cell>
          <cell r="G5821">
            <v>39446</v>
          </cell>
          <cell r="H5821">
            <v>5</v>
          </cell>
        </row>
        <row r="5822">
          <cell r="B5822">
            <v>39420</v>
          </cell>
          <cell r="C5822">
            <v>39420</v>
          </cell>
          <cell r="D5822">
            <v>49</v>
          </cell>
          <cell r="E5822">
            <v>12</v>
          </cell>
          <cell r="F5822">
            <v>39412</v>
          </cell>
          <cell r="G5822">
            <v>39446</v>
          </cell>
          <cell r="H5822">
            <v>5</v>
          </cell>
        </row>
        <row r="5823">
          <cell r="B5823">
            <v>39421</v>
          </cell>
          <cell r="C5823">
            <v>39421</v>
          </cell>
          <cell r="D5823">
            <v>49</v>
          </cell>
          <cell r="E5823">
            <v>12</v>
          </cell>
          <cell r="F5823">
            <v>39412</v>
          </cell>
          <cell r="G5823">
            <v>39446</v>
          </cell>
          <cell r="H5823">
            <v>5</v>
          </cell>
        </row>
        <row r="5824">
          <cell r="B5824">
            <v>39422</v>
          </cell>
          <cell r="C5824">
            <v>39422</v>
          </cell>
          <cell r="D5824">
            <v>49</v>
          </cell>
          <cell r="E5824">
            <v>12</v>
          </cell>
          <cell r="F5824">
            <v>39412</v>
          </cell>
          <cell r="G5824">
            <v>39446</v>
          </cell>
          <cell r="H5824">
            <v>5</v>
          </cell>
        </row>
        <row r="5825">
          <cell r="B5825">
            <v>39423</v>
          </cell>
          <cell r="C5825">
            <v>39423</v>
          </cell>
          <cell r="D5825">
            <v>49</v>
          </cell>
          <cell r="E5825">
            <v>12</v>
          </cell>
          <cell r="F5825">
            <v>39412</v>
          </cell>
          <cell r="G5825">
            <v>39446</v>
          </cell>
          <cell r="H5825">
            <v>5</v>
          </cell>
        </row>
        <row r="5826">
          <cell r="B5826">
            <v>39424</v>
          </cell>
          <cell r="C5826">
            <v>39424</v>
          </cell>
          <cell r="D5826">
            <v>49</v>
          </cell>
          <cell r="E5826">
            <v>12</v>
          </cell>
          <cell r="F5826">
            <v>39412</v>
          </cell>
          <cell r="G5826">
            <v>39446</v>
          </cell>
          <cell r="H5826">
            <v>5</v>
          </cell>
        </row>
        <row r="5827">
          <cell r="B5827">
            <v>39425</v>
          </cell>
          <cell r="C5827">
            <v>39425</v>
          </cell>
          <cell r="D5827">
            <v>49</v>
          </cell>
          <cell r="E5827">
            <v>12</v>
          </cell>
          <cell r="F5827">
            <v>39412</v>
          </cell>
          <cell r="G5827">
            <v>39446</v>
          </cell>
          <cell r="H5827">
            <v>5</v>
          </cell>
        </row>
        <row r="5828">
          <cell r="B5828">
            <v>39426</v>
          </cell>
          <cell r="C5828">
            <v>39426</v>
          </cell>
          <cell r="D5828">
            <v>50</v>
          </cell>
          <cell r="E5828">
            <v>12</v>
          </cell>
          <cell r="F5828">
            <v>39412</v>
          </cell>
          <cell r="G5828">
            <v>39446</v>
          </cell>
          <cell r="H5828">
            <v>5</v>
          </cell>
        </row>
        <row r="5829">
          <cell r="B5829">
            <v>39427</v>
          </cell>
          <cell r="C5829">
            <v>39427</v>
          </cell>
          <cell r="D5829">
            <v>50</v>
          </cell>
          <cell r="E5829">
            <v>12</v>
          </cell>
          <cell r="F5829">
            <v>39412</v>
          </cell>
          <cell r="G5829">
            <v>39446</v>
          </cell>
          <cell r="H5829">
            <v>5</v>
          </cell>
        </row>
        <row r="5830">
          <cell r="B5830">
            <v>39428</v>
          </cell>
          <cell r="C5830">
            <v>39428</v>
          </cell>
          <cell r="D5830">
            <v>50</v>
          </cell>
          <cell r="E5830">
            <v>12</v>
          </cell>
          <cell r="F5830">
            <v>39412</v>
          </cell>
          <cell r="G5830">
            <v>39446</v>
          </cell>
          <cell r="H5830">
            <v>5</v>
          </cell>
        </row>
        <row r="5831">
          <cell r="B5831">
            <v>39429</v>
          </cell>
          <cell r="C5831">
            <v>39429</v>
          </cell>
          <cell r="D5831">
            <v>50</v>
          </cell>
          <cell r="E5831">
            <v>12</v>
          </cell>
          <cell r="F5831">
            <v>39412</v>
          </cell>
          <cell r="G5831">
            <v>39446</v>
          </cell>
          <cell r="H5831">
            <v>5</v>
          </cell>
        </row>
        <row r="5832">
          <cell r="B5832">
            <v>39430</v>
          </cell>
          <cell r="C5832">
            <v>39430</v>
          </cell>
          <cell r="D5832">
            <v>50</v>
          </cell>
          <cell r="E5832">
            <v>12</v>
          </cell>
          <cell r="F5832">
            <v>39412</v>
          </cell>
          <cell r="G5832">
            <v>39446</v>
          </cell>
          <cell r="H5832">
            <v>5</v>
          </cell>
        </row>
        <row r="5833">
          <cell r="B5833">
            <v>39431</v>
          </cell>
          <cell r="C5833">
            <v>39431</v>
          </cell>
          <cell r="D5833">
            <v>50</v>
          </cell>
          <cell r="E5833">
            <v>12</v>
          </cell>
          <cell r="F5833">
            <v>39412</v>
          </cell>
          <cell r="G5833">
            <v>39446</v>
          </cell>
          <cell r="H5833">
            <v>5</v>
          </cell>
        </row>
        <row r="5834">
          <cell r="B5834">
            <v>39432</v>
          </cell>
          <cell r="C5834">
            <v>39432</v>
          </cell>
          <cell r="D5834">
            <v>50</v>
          </cell>
          <cell r="E5834">
            <v>12</v>
          </cell>
          <cell r="F5834">
            <v>39412</v>
          </cell>
          <cell r="G5834">
            <v>39446</v>
          </cell>
          <cell r="H5834">
            <v>5</v>
          </cell>
        </row>
        <row r="5835">
          <cell r="B5835">
            <v>39433</v>
          </cell>
          <cell r="C5835">
            <v>39433</v>
          </cell>
          <cell r="D5835">
            <v>51</v>
          </cell>
          <cell r="E5835">
            <v>12</v>
          </cell>
          <cell r="F5835">
            <v>39412</v>
          </cell>
          <cell r="G5835">
            <v>39446</v>
          </cell>
          <cell r="H5835">
            <v>5</v>
          </cell>
        </row>
        <row r="5836">
          <cell r="B5836">
            <v>39434</v>
          </cell>
          <cell r="C5836">
            <v>39434</v>
          </cell>
          <cell r="D5836">
            <v>51</v>
          </cell>
          <cell r="E5836">
            <v>12</v>
          </cell>
          <cell r="F5836">
            <v>39412</v>
          </cell>
          <cell r="G5836">
            <v>39446</v>
          </cell>
          <cell r="H5836">
            <v>5</v>
          </cell>
        </row>
        <row r="5837">
          <cell r="B5837">
            <v>39435</v>
          </cell>
          <cell r="C5837">
            <v>39435</v>
          </cell>
          <cell r="D5837">
            <v>51</v>
          </cell>
          <cell r="E5837">
            <v>12</v>
          </cell>
          <cell r="F5837">
            <v>39412</v>
          </cell>
          <cell r="G5837">
            <v>39446</v>
          </cell>
          <cell r="H5837">
            <v>5</v>
          </cell>
        </row>
        <row r="5838">
          <cell r="B5838">
            <v>39436</v>
          </cell>
          <cell r="C5838">
            <v>39436</v>
          </cell>
          <cell r="D5838">
            <v>51</v>
          </cell>
          <cell r="E5838">
            <v>12</v>
          </cell>
          <cell r="F5838">
            <v>39412</v>
          </cell>
          <cell r="G5838">
            <v>39446</v>
          </cell>
          <cell r="H5838">
            <v>5</v>
          </cell>
        </row>
        <row r="5839">
          <cell r="B5839">
            <v>39437</v>
          </cell>
          <cell r="C5839">
            <v>39437</v>
          </cell>
          <cell r="D5839">
            <v>51</v>
          </cell>
          <cell r="E5839">
            <v>12</v>
          </cell>
          <cell r="F5839">
            <v>39412</v>
          </cell>
          <cell r="G5839">
            <v>39446</v>
          </cell>
          <cell r="H5839">
            <v>5</v>
          </cell>
        </row>
        <row r="5840">
          <cell r="B5840">
            <v>39438</v>
          </cell>
          <cell r="C5840">
            <v>39438</v>
          </cell>
          <cell r="D5840">
            <v>51</v>
          </cell>
          <cell r="E5840">
            <v>12</v>
          </cell>
          <cell r="F5840">
            <v>39412</v>
          </cell>
          <cell r="G5840">
            <v>39446</v>
          </cell>
          <cell r="H5840">
            <v>5</v>
          </cell>
        </row>
        <row r="5841">
          <cell r="B5841">
            <v>39439</v>
          </cell>
          <cell r="C5841">
            <v>39439</v>
          </cell>
          <cell r="D5841">
            <v>51</v>
          </cell>
          <cell r="E5841">
            <v>12</v>
          </cell>
          <cell r="F5841">
            <v>39412</v>
          </cell>
          <cell r="G5841">
            <v>39446</v>
          </cell>
          <cell r="H5841">
            <v>5</v>
          </cell>
        </row>
        <row r="5842">
          <cell r="B5842">
            <v>39440</v>
          </cell>
          <cell r="C5842">
            <v>39440</v>
          </cell>
          <cell r="D5842">
            <v>52</v>
          </cell>
          <cell r="E5842">
            <v>12</v>
          </cell>
          <cell r="F5842">
            <v>39412</v>
          </cell>
          <cell r="G5842">
            <v>39446</v>
          </cell>
          <cell r="H5842">
            <v>5</v>
          </cell>
        </row>
        <row r="5843">
          <cell r="B5843">
            <v>39441</v>
          </cell>
          <cell r="C5843">
            <v>39441</v>
          </cell>
          <cell r="D5843">
            <v>52</v>
          </cell>
          <cell r="E5843">
            <v>12</v>
          </cell>
          <cell r="F5843">
            <v>39412</v>
          </cell>
          <cell r="G5843">
            <v>39446</v>
          </cell>
          <cell r="H5843">
            <v>5</v>
          </cell>
        </row>
        <row r="5844">
          <cell r="B5844">
            <v>39442</v>
          </cell>
          <cell r="C5844">
            <v>39442</v>
          </cell>
          <cell r="D5844">
            <v>52</v>
          </cell>
          <cell r="E5844">
            <v>12</v>
          </cell>
          <cell r="F5844">
            <v>39412</v>
          </cell>
          <cell r="G5844">
            <v>39446</v>
          </cell>
          <cell r="H5844">
            <v>5</v>
          </cell>
        </row>
        <row r="5845">
          <cell r="B5845">
            <v>39443</v>
          </cell>
          <cell r="C5845">
            <v>39443</v>
          </cell>
          <cell r="D5845">
            <v>52</v>
          </cell>
          <cell r="E5845">
            <v>12</v>
          </cell>
          <cell r="F5845">
            <v>39412</v>
          </cell>
          <cell r="G5845">
            <v>39446</v>
          </cell>
          <cell r="H5845">
            <v>5</v>
          </cell>
        </row>
        <row r="5846">
          <cell r="B5846">
            <v>39444</v>
          </cell>
          <cell r="C5846">
            <v>39444</v>
          </cell>
          <cell r="D5846">
            <v>52</v>
          </cell>
          <cell r="E5846">
            <v>12</v>
          </cell>
          <cell r="F5846">
            <v>39412</v>
          </cell>
          <cell r="G5846">
            <v>39446</v>
          </cell>
          <cell r="H5846">
            <v>5</v>
          </cell>
        </row>
        <row r="5847">
          <cell r="B5847">
            <v>39445</v>
          </cell>
          <cell r="C5847">
            <v>39445</v>
          </cell>
          <cell r="D5847">
            <v>52</v>
          </cell>
          <cell r="E5847">
            <v>12</v>
          </cell>
          <cell r="F5847">
            <v>39412</v>
          </cell>
          <cell r="G5847">
            <v>39446</v>
          </cell>
          <cell r="H5847">
            <v>5</v>
          </cell>
        </row>
        <row r="5848">
          <cell r="B5848">
            <v>39446</v>
          </cell>
          <cell r="C5848">
            <v>39446</v>
          </cell>
          <cell r="D5848">
            <v>52</v>
          </cell>
          <cell r="E5848">
            <v>12</v>
          </cell>
          <cell r="F5848">
            <v>39412</v>
          </cell>
          <cell r="G5848">
            <v>39446</v>
          </cell>
          <cell r="H5848">
            <v>5</v>
          </cell>
        </row>
        <row r="5849">
          <cell r="B5849">
            <v>39447</v>
          </cell>
          <cell r="C5849">
            <v>39447</v>
          </cell>
          <cell r="D5849">
            <v>1</v>
          </cell>
          <cell r="E5849">
            <v>1</v>
          </cell>
          <cell r="F5849">
            <v>39447</v>
          </cell>
          <cell r="G5849">
            <v>39474</v>
          </cell>
          <cell r="H5849">
            <v>4</v>
          </cell>
        </row>
        <row r="5850">
          <cell r="B5850">
            <v>39448</v>
          </cell>
          <cell r="C5850">
            <v>39448</v>
          </cell>
          <cell r="D5850">
            <v>1</v>
          </cell>
          <cell r="E5850">
            <v>1</v>
          </cell>
          <cell r="F5850">
            <v>39447</v>
          </cell>
          <cell r="G5850">
            <v>39474</v>
          </cell>
          <cell r="H5850">
            <v>4</v>
          </cell>
        </row>
        <row r="5851">
          <cell r="B5851">
            <v>39449</v>
          </cell>
          <cell r="C5851">
            <v>39449</v>
          </cell>
          <cell r="D5851">
            <v>1</v>
          </cell>
          <cell r="E5851">
            <v>1</v>
          </cell>
          <cell r="F5851">
            <v>39447</v>
          </cell>
          <cell r="G5851">
            <v>39474</v>
          </cell>
          <cell r="H5851">
            <v>4</v>
          </cell>
        </row>
        <row r="5852">
          <cell r="B5852">
            <v>39450</v>
          </cell>
          <cell r="C5852">
            <v>39450</v>
          </cell>
          <cell r="D5852">
            <v>1</v>
          </cell>
          <cell r="E5852">
            <v>1</v>
          </cell>
          <cell r="F5852">
            <v>39447</v>
          </cell>
          <cell r="G5852">
            <v>39474</v>
          </cell>
          <cell r="H5852">
            <v>4</v>
          </cell>
        </row>
        <row r="5853">
          <cell r="B5853">
            <v>39451</v>
          </cell>
          <cell r="C5853">
            <v>39451</v>
          </cell>
          <cell r="D5853">
            <v>1</v>
          </cell>
          <cell r="E5853">
            <v>1</v>
          </cell>
          <cell r="F5853">
            <v>39447</v>
          </cell>
          <cell r="G5853">
            <v>39474</v>
          </cell>
          <cell r="H5853">
            <v>4</v>
          </cell>
        </row>
        <row r="5854">
          <cell r="B5854">
            <v>39452</v>
          </cell>
          <cell r="C5854">
            <v>39452</v>
          </cell>
          <cell r="D5854">
            <v>1</v>
          </cell>
          <cell r="E5854">
            <v>1</v>
          </cell>
          <cell r="F5854">
            <v>39447</v>
          </cell>
          <cell r="G5854">
            <v>39474</v>
          </cell>
          <cell r="H5854">
            <v>4</v>
          </cell>
        </row>
        <row r="5855">
          <cell r="B5855">
            <v>39453</v>
          </cell>
          <cell r="C5855">
            <v>39453</v>
          </cell>
          <cell r="D5855">
            <v>1</v>
          </cell>
          <cell r="E5855">
            <v>1</v>
          </cell>
          <cell r="F5855">
            <v>39447</v>
          </cell>
          <cell r="G5855">
            <v>39474</v>
          </cell>
          <cell r="H5855">
            <v>4</v>
          </cell>
        </row>
        <row r="5856">
          <cell r="B5856">
            <v>39454</v>
          </cell>
          <cell r="C5856">
            <v>39454</v>
          </cell>
          <cell r="D5856">
            <v>2</v>
          </cell>
          <cell r="E5856">
            <v>1</v>
          </cell>
          <cell r="F5856">
            <v>39447</v>
          </cell>
          <cell r="G5856">
            <v>39474</v>
          </cell>
          <cell r="H5856">
            <v>4</v>
          </cell>
        </row>
        <row r="5857">
          <cell r="B5857">
            <v>39455</v>
          </cell>
          <cell r="C5857">
            <v>39455</v>
          </cell>
          <cell r="D5857">
            <v>2</v>
          </cell>
          <cell r="E5857">
            <v>1</v>
          </cell>
          <cell r="F5857">
            <v>39447</v>
          </cell>
          <cell r="G5857">
            <v>39474</v>
          </cell>
          <cell r="H5857">
            <v>4</v>
          </cell>
        </row>
        <row r="5858">
          <cell r="B5858">
            <v>39456</v>
          </cell>
          <cell r="C5858">
            <v>39456</v>
          </cell>
          <cell r="D5858">
            <v>2</v>
          </cell>
          <cell r="E5858">
            <v>1</v>
          </cell>
          <cell r="F5858">
            <v>39447</v>
          </cell>
          <cell r="G5858">
            <v>39474</v>
          </cell>
          <cell r="H5858">
            <v>4</v>
          </cell>
        </row>
        <row r="5859">
          <cell r="B5859">
            <v>39457</v>
          </cell>
          <cell r="C5859">
            <v>39457</v>
          </cell>
          <cell r="D5859">
            <v>2</v>
          </cell>
          <cell r="E5859">
            <v>1</v>
          </cell>
          <cell r="F5859">
            <v>39447</v>
          </cell>
          <cell r="G5859">
            <v>39474</v>
          </cell>
          <cell r="H5859">
            <v>4</v>
          </cell>
        </row>
        <row r="5860">
          <cell r="B5860">
            <v>39458</v>
          </cell>
          <cell r="C5860">
            <v>39458</v>
          </cell>
          <cell r="D5860">
            <v>2</v>
          </cell>
          <cell r="E5860">
            <v>1</v>
          </cell>
          <cell r="F5860">
            <v>39447</v>
          </cell>
          <cell r="G5860">
            <v>39474</v>
          </cell>
          <cell r="H5860">
            <v>4</v>
          </cell>
        </row>
        <row r="5861">
          <cell r="B5861">
            <v>39459</v>
          </cell>
          <cell r="C5861">
            <v>39459</v>
          </cell>
          <cell r="D5861">
            <v>2</v>
          </cell>
          <cell r="E5861">
            <v>1</v>
          </cell>
          <cell r="F5861">
            <v>39447</v>
          </cell>
          <cell r="G5861">
            <v>39474</v>
          </cell>
          <cell r="H5861">
            <v>4</v>
          </cell>
        </row>
        <row r="5862">
          <cell r="B5862">
            <v>39460</v>
          </cell>
          <cell r="C5862">
            <v>39460</v>
          </cell>
          <cell r="D5862">
            <v>2</v>
          </cell>
          <cell r="E5862">
            <v>1</v>
          </cell>
          <cell r="F5862">
            <v>39447</v>
          </cell>
          <cell r="G5862">
            <v>39474</v>
          </cell>
          <cell r="H5862">
            <v>4</v>
          </cell>
        </row>
        <row r="5863">
          <cell r="B5863">
            <v>39461</v>
          </cell>
          <cell r="C5863">
            <v>39461</v>
          </cell>
          <cell r="D5863">
            <v>3</v>
          </cell>
          <cell r="E5863">
            <v>1</v>
          </cell>
          <cell r="F5863">
            <v>39447</v>
          </cell>
          <cell r="G5863">
            <v>39474</v>
          </cell>
          <cell r="H5863">
            <v>4</v>
          </cell>
        </row>
        <row r="5864">
          <cell r="B5864">
            <v>39462</v>
          </cell>
          <cell r="C5864">
            <v>39462</v>
          </cell>
          <cell r="D5864">
            <v>3</v>
          </cell>
          <cell r="E5864">
            <v>1</v>
          </cell>
          <cell r="F5864">
            <v>39447</v>
          </cell>
          <cell r="G5864">
            <v>39474</v>
          </cell>
          <cell r="H5864">
            <v>4</v>
          </cell>
        </row>
        <row r="5865">
          <cell r="B5865">
            <v>39463</v>
          </cell>
          <cell r="C5865">
            <v>39463</v>
          </cell>
          <cell r="D5865">
            <v>3</v>
          </cell>
          <cell r="E5865">
            <v>1</v>
          </cell>
          <cell r="F5865">
            <v>39447</v>
          </cell>
          <cell r="G5865">
            <v>39474</v>
          </cell>
          <cell r="H5865">
            <v>4</v>
          </cell>
        </row>
        <row r="5866">
          <cell r="B5866">
            <v>39464</v>
          </cell>
          <cell r="C5866">
            <v>39464</v>
          </cell>
          <cell r="D5866">
            <v>3</v>
          </cell>
          <cell r="E5866">
            <v>1</v>
          </cell>
          <cell r="F5866">
            <v>39447</v>
          </cell>
          <cell r="G5866">
            <v>39474</v>
          </cell>
          <cell r="H5866">
            <v>4</v>
          </cell>
        </row>
        <row r="5867">
          <cell r="B5867">
            <v>39465</v>
          </cell>
          <cell r="C5867">
            <v>39465</v>
          </cell>
          <cell r="D5867">
            <v>3</v>
          </cell>
          <cell r="E5867">
            <v>1</v>
          </cell>
          <cell r="F5867">
            <v>39447</v>
          </cell>
          <cell r="G5867">
            <v>39474</v>
          </cell>
          <cell r="H5867">
            <v>4</v>
          </cell>
        </row>
        <row r="5868">
          <cell r="B5868">
            <v>39466</v>
          </cell>
          <cell r="C5868">
            <v>39466</v>
          </cell>
          <cell r="D5868">
            <v>3</v>
          </cell>
          <cell r="E5868">
            <v>1</v>
          </cell>
          <cell r="F5868">
            <v>39447</v>
          </cell>
          <cell r="G5868">
            <v>39474</v>
          </cell>
          <cell r="H5868">
            <v>4</v>
          </cell>
        </row>
        <row r="5869">
          <cell r="B5869">
            <v>39467</v>
          </cell>
          <cell r="C5869">
            <v>39467</v>
          </cell>
          <cell r="D5869">
            <v>3</v>
          </cell>
          <cell r="E5869">
            <v>1</v>
          </cell>
          <cell r="F5869">
            <v>39447</v>
          </cell>
          <cell r="G5869">
            <v>39474</v>
          </cell>
          <cell r="H5869">
            <v>4</v>
          </cell>
        </row>
        <row r="5870">
          <cell r="B5870">
            <v>39468</v>
          </cell>
          <cell r="C5870">
            <v>39468</v>
          </cell>
          <cell r="D5870">
            <v>4</v>
          </cell>
          <cell r="E5870">
            <v>1</v>
          </cell>
          <cell r="F5870">
            <v>39447</v>
          </cell>
          <cell r="G5870">
            <v>39474</v>
          </cell>
          <cell r="H5870">
            <v>4</v>
          </cell>
        </row>
        <row r="5871">
          <cell r="B5871">
            <v>39469</v>
          </cell>
          <cell r="C5871">
            <v>39469</v>
          </cell>
          <cell r="D5871">
            <v>4</v>
          </cell>
          <cell r="E5871">
            <v>1</v>
          </cell>
          <cell r="F5871">
            <v>39447</v>
          </cell>
          <cell r="G5871">
            <v>39474</v>
          </cell>
          <cell r="H5871">
            <v>4</v>
          </cell>
        </row>
        <row r="5872">
          <cell r="B5872">
            <v>39470</v>
          </cell>
          <cell r="C5872">
            <v>39470</v>
          </cell>
          <cell r="D5872">
            <v>4</v>
          </cell>
          <cell r="E5872">
            <v>1</v>
          </cell>
          <cell r="F5872">
            <v>39447</v>
          </cell>
          <cell r="G5872">
            <v>39474</v>
          </cell>
          <cell r="H5872">
            <v>4</v>
          </cell>
        </row>
        <row r="5873">
          <cell r="B5873">
            <v>39471</v>
          </cell>
          <cell r="C5873">
            <v>39471</v>
          </cell>
          <cell r="D5873">
            <v>4</v>
          </cell>
          <cell r="E5873">
            <v>1</v>
          </cell>
          <cell r="F5873">
            <v>39447</v>
          </cell>
          <cell r="G5873">
            <v>39474</v>
          </cell>
          <cell r="H5873">
            <v>4</v>
          </cell>
        </row>
        <row r="5874">
          <cell r="B5874">
            <v>39472</v>
          </cell>
          <cell r="C5874">
            <v>39472</v>
          </cell>
          <cell r="D5874">
            <v>4</v>
          </cell>
          <cell r="E5874">
            <v>1</v>
          </cell>
          <cell r="F5874">
            <v>39447</v>
          </cell>
          <cell r="G5874">
            <v>39474</v>
          </cell>
          <cell r="H5874">
            <v>4</v>
          </cell>
        </row>
        <row r="5875">
          <cell r="B5875">
            <v>39473</v>
          </cell>
          <cell r="C5875">
            <v>39473</v>
          </cell>
          <cell r="D5875">
            <v>4</v>
          </cell>
          <cell r="E5875">
            <v>1</v>
          </cell>
          <cell r="F5875">
            <v>39447</v>
          </cell>
          <cell r="G5875">
            <v>39474</v>
          </cell>
          <cell r="H5875">
            <v>4</v>
          </cell>
        </row>
        <row r="5876">
          <cell r="B5876">
            <v>39474</v>
          </cell>
          <cell r="C5876">
            <v>39474</v>
          </cell>
          <cell r="D5876">
            <v>4</v>
          </cell>
          <cell r="E5876">
            <v>1</v>
          </cell>
          <cell r="F5876">
            <v>39447</v>
          </cell>
          <cell r="G5876">
            <v>39474</v>
          </cell>
          <cell r="H5876">
            <v>4</v>
          </cell>
        </row>
        <row r="5877">
          <cell r="B5877">
            <v>39475</v>
          </cell>
          <cell r="C5877">
            <v>39475</v>
          </cell>
          <cell r="D5877">
            <v>5</v>
          </cell>
          <cell r="E5877">
            <v>2</v>
          </cell>
          <cell r="F5877">
            <v>39475</v>
          </cell>
          <cell r="G5877">
            <v>39502</v>
          </cell>
          <cell r="H5877">
            <v>4</v>
          </cell>
        </row>
        <row r="5878">
          <cell r="B5878">
            <v>39476</v>
          </cell>
          <cell r="C5878">
            <v>39476</v>
          </cell>
          <cell r="D5878">
            <v>5</v>
          </cell>
          <cell r="E5878">
            <v>2</v>
          </cell>
          <cell r="F5878">
            <v>39475</v>
          </cell>
          <cell r="G5878">
            <v>39502</v>
          </cell>
          <cell r="H5878">
            <v>4</v>
          </cell>
        </row>
        <row r="5879">
          <cell r="B5879">
            <v>39477</v>
          </cell>
          <cell r="C5879">
            <v>39477</v>
          </cell>
          <cell r="D5879">
            <v>5</v>
          </cell>
          <cell r="E5879">
            <v>2</v>
          </cell>
          <cell r="F5879">
            <v>39475</v>
          </cell>
          <cell r="G5879">
            <v>39502</v>
          </cell>
          <cell r="H5879">
            <v>4</v>
          </cell>
        </row>
        <row r="5880">
          <cell r="B5880">
            <v>39478</v>
          </cell>
          <cell r="C5880">
            <v>39478</v>
          </cell>
          <cell r="D5880">
            <v>5</v>
          </cell>
          <cell r="E5880">
            <v>2</v>
          </cell>
          <cell r="F5880">
            <v>39475</v>
          </cell>
          <cell r="G5880">
            <v>39502</v>
          </cell>
          <cell r="H5880">
            <v>4</v>
          </cell>
        </row>
        <row r="5881">
          <cell r="B5881">
            <v>39479</v>
          </cell>
          <cell r="C5881">
            <v>39479</v>
          </cell>
          <cell r="D5881">
            <v>5</v>
          </cell>
          <cell r="E5881">
            <v>2</v>
          </cell>
          <cell r="F5881">
            <v>39475</v>
          </cell>
          <cell r="G5881">
            <v>39502</v>
          </cell>
          <cell r="H5881">
            <v>4</v>
          </cell>
        </row>
        <row r="5882">
          <cell r="B5882">
            <v>39480</v>
          </cell>
          <cell r="C5882">
            <v>39480</v>
          </cell>
          <cell r="D5882">
            <v>5</v>
          </cell>
          <cell r="E5882">
            <v>2</v>
          </cell>
          <cell r="F5882">
            <v>39475</v>
          </cell>
          <cell r="G5882">
            <v>39502</v>
          </cell>
          <cell r="H5882">
            <v>4</v>
          </cell>
        </row>
        <row r="5883">
          <cell r="B5883">
            <v>39481</v>
          </cell>
          <cell r="C5883">
            <v>39481</v>
          </cell>
          <cell r="D5883">
            <v>5</v>
          </cell>
          <cell r="E5883">
            <v>2</v>
          </cell>
          <cell r="F5883">
            <v>39475</v>
          </cell>
          <cell r="G5883">
            <v>39502</v>
          </cell>
          <cell r="H5883">
            <v>4</v>
          </cell>
        </row>
        <row r="5884">
          <cell r="B5884">
            <v>39482</v>
          </cell>
          <cell r="C5884">
            <v>39482</v>
          </cell>
          <cell r="D5884">
            <v>6</v>
          </cell>
          <cell r="E5884">
            <v>2</v>
          </cell>
          <cell r="F5884">
            <v>39475</v>
          </cell>
          <cell r="G5884">
            <v>39502</v>
          </cell>
          <cell r="H5884">
            <v>4</v>
          </cell>
        </row>
        <row r="5885">
          <cell r="B5885">
            <v>39483</v>
          </cell>
          <cell r="C5885">
            <v>39483</v>
          </cell>
          <cell r="D5885">
            <v>6</v>
          </cell>
          <cell r="E5885">
            <v>2</v>
          </cell>
          <cell r="F5885">
            <v>39475</v>
          </cell>
          <cell r="G5885">
            <v>39502</v>
          </cell>
          <cell r="H5885">
            <v>4</v>
          </cell>
        </row>
        <row r="5886">
          <cell r="B5886">
            <v>39484</v>
          </cell>
          <cell r="C5886">
            <v>39484</v>
          </cell>
          <cell r="D5886">
            <v>6</v>
          </cell>
          <cell r="E5886">
            <v>2</v>
          </cell>
          <cell r="F5886">
            <v>39475</v>
          </cell>
          <cell r="G5886">
            <v>39502</v>
          </cell>
          <cell r="H5886">
            <v>4</v>
          </cell>
        </row>
        <row r="5887">
          <cell r="B5887">
            <v>39485</v>
          </cell>
          <cell r="C5887">
            <v>39485</v>
          </cell>
          <cell r="D5887">
            <v>6</v>
          </cell>
          <cell r="E5887">
            <v>2</v>
          </cell>
          <cell r="F5887">
            <v>39475</v>
          </cell>
          <cell r="G5887">
            <v>39502</v>
          </cell>
          <cell r="H5887">
            <v>4</v>
          </cell>
        </row>
        <row r="5888">
          <cell r="B5888">
            <v>39486</v>
          </cell>
          <cell r="C5888">
            <v>39486</v>
          </cell>
          <cell r="D5888">
            <v>6</v>
          </cell>
          <cell r="E5888">
            <v>2</v>
          </cell>
          <cell r="F5888">
            <v>39475</v>
          </cell>
          <cell r="G5888">
            <v>39502</v>
          </cell>
          <cell r="H5888">
            <v>4</v>
          </cell>
        </row>
        <row r="5889">
          <cell r="B5889">
            <v>39487</v>
          </cell>
          <cell r="C5889">
            <v>39487</v>
          </cell>
          <cell r="D5889">
            <v>6</v>
          </cell>
          <cell r="E5889">
            <v>2</v>
          </cell>
          <cell r="F5889">
            <v>39475</v>
          </cell>
          <cell r="G5889">
            <v>39502</v>
          </cell>
          <cell r="H5889">
            <v>4</v>
          </cell>
        </row>
        <row r="5890">
          <cell r="B5890">
            <v>39488</v>
          </cell>
          <cell r="C5890">
            <v>39488</v>
          </cell>
          <cell r="D5890">
            <v>6</v>
          </cell>
          <cell r="E5890">
            <v>2</v>
          </cell>
          <cell r="F5890">
            <v>39475</v>
          </cell>
          <cell r="G5890">
            <v>39502</v>
          </cell>
          <cell r="H5890">
            <v>4</v>
          </cell>
        </row>
        <row r="5891">
          <cell r="B5891">
            <v>39489</v>
          </cell>
          <cell r="C5891">
            <v>39489</v>
          </cell>
          <cell r="D5891">
            <v>7</v>
          </cell>
          <cell r="E5891">
            <v>2</v>
          </cell>
          <cell r="F5891">
            <v>39475</v>
          </cell>
          <cell r="G5891">
            <v>39502</v>
          </cell>
          <cell r="H5891">
            <v>4</v>
          </cell>
        </row>
        <row r="5892">
          <cell r="B5892">
            <v>39490</v>
          </cell>
          <cell r="C5892">
            <v>39490</v>
          </cell>
          <cell r="D5892">
            <v>7</v>
          </cell>
          <cell r="E5892">
            <v>2</v>
          </cell>
          <cell r="F5892">
            <v>39475</v>
          </cell>
          <cell r="G5892">
            <v>39502</v>
          </cell>
          <cell r="H5892">
            <v>4</v>
          </cell>
        </row>
        <row r="5893">
          <cell r="B5893">
            <v>39491</v>
          </cell>
          <cell r="C5893">
            <v>39491</v>
          </cell>
          <cell r="D5893">
            <v>7</v>
          </cell>
          <cell r="E5893">
            <v>2</v>
          </cell>
          <cell r="F5893">
            <v>39475</v>
          </cell>
          <cell r="G5893">
            <v>39502</v>
          </cell>
          <cell r="H5893">
            <v>4</v>
          </cell>
        </row>
        <row r="5894">
          <cell r="B5894">
            <v>39492</v>
          </cell>
          <cell r="C5894">
            <v>39492</v>
          </cell>
          <cell r="D5894">
            <v>7</v>
          </cell>
          <cell r="E5894">
            <v>2</v>
          </cell>
          <cell r="F5894">
            <v>39475</v>
          </cell>
          <cell r="G5894">
            <v>39502</v>
          </cell>
          <cell r="H5894">
            <v>4</v>
          </cell>
        </row>
        <row r="5895">
          <cell r="B5895">
            <v>39493</v>
          </cell>
          <cell r="C5895">
            <v>39493</v>
          </cell>
          <cell r="D5895">
            <v>7</v>
          </cell>
          <cell r="E5895">
            <v>2</v>
          </cell>
          <cell r="F5895">
            <v>39475</v>
          </cell>
          <cell r="G5895">
            <v>39502</v>
          </cell>
          <cell r="H5895">
            <v>4</v>
          </cell>
        </row>
        <row r="5896">
          <cell r="B5896">
            <v>39494</v>
          </cell>
          <cell r="C5896">
            <v>39494</v>
          </cell>
          <cell r="D5896">
            <v>7</v>
          </cell>
          <cell r="E5896">
            <v>2</v>
          </cell>
          <cell r="F5896">
            <v>39475</v>
          </cell>
          <cell r="G5896">
            <v>39502</v>
          </cell>
          <cell r="H5896">
            <v>4</v>
          </cell>
        </row>
        <row r="5897">
          <cell r="B5897">
            <v>39495</v>
          </cell>
          <cell r="C5897">
            <v>39495</v>
          </cell>
          <cell r="D5897">
            <v>7</v>
          </cell>
          <cell r="E5897">
            <v>2</v>
          </cell>
          <cell r="F5897">
            <v>39475</v>
          </cell>
          <cell r="G5897">
            <v>39502</v>
          </cell>
          <cell r="H5897">
            <v>4</v>
          </cell>
        </row>
        <row r="5898">
          <cell r="B5898">
            <v>39496</v>
          </cell>
          <cell r="C5898">
            <v>39496</v>
          </cell>
          <cell r="D5898">
            <v>8</v>
          </cell>
          <cell r="E5898">
            <v>2</v>
          </cell>
          <cell r="F5898">
            <v>39475</v>
          </cell>
          <cell r="G5898">
            <v>39502</v>
          </cell>
          <cell r="H5898">
            <v>4</v>
          </cell>
        </row>
        <row r="5899">
          <cell r="B5899">
            <v>39497</v>
          </cell>
          <cell r="C5899">
            <v>39497</v>
          </cell>
          <cell r="D5899">
            <v>8</v>
          </cell>
          <cell r="E5899">
            <v>2</v>
          </cell>
          <cell r="F5899">
            <v>39475</v>
          </cell>
          <cell r="G5899">
            <v>39502</v>
          </cell>
          <cell r="H5899">
            <v>4</v>
          </cell>
        </row>
        <row r="5900">
          <cell r="B5900">
            <v>39498</v>
          </cell>
          <cell r="C5900">
            <v>39498</v>
          </cell>
          <cell r="D5900">
            <v>8</v>
          </cell>
          <cell r="E5900">
            <v>2</v>
          </cell>
          <cell r="F5900">
            <v>39475</v>
          </cell>
          <cell r="G5900">
            <v>39502</v>
          </cell>
          <cell r="H5900">
            <v>4</v>
          </cell>
        </row>
        <row r="5901">
          <cell r="B5901">
            <v>39499</v>
          </cell>
          <cell r="C5901">
            <v>39499</v>
          </cell>
          <cell r="D5901">
            <v>8</v>
          </cell>
          <cell r="E5901">
            <v>2</v>
          </cell>
          <cell r="F5901">
            <v>39475</v>
          </cell>
          <cell r="G5901">
            <v>39502</v>
          </cell>
          <cell r="H5901">
            <v>4</v>
          </cell>
        </row>
        <row r="5902">
          <cell r="B5902">
            <v>39500</v>
          </cell>
          <cell r="C5902">
            <v>39500</v>
          </cell>
          <cell r="D5902">
            <v>8</v>
          </cell>
          <cell r="E5902">
            <v>2</v>
          </cell>
          <cell r="F5902">
            <v>39475</v>
          </cell>
          <cell r="G5902">
            <v>39502</v>
          </cell>
          <cell r="H5902">
            <v>4</v>
          </cell>
        </row>
        <row r="5903">
          <cell r="B5903">
            <v>39501</v>
          </cell>
          <cell r="C5903">
            <v>39501</v>
          </cell>
          <cell r="D5903">
            <v>8</v>
          </cell>
          <cell r="E5903">
            <v>2</v>
          </cell>
          <cell r="F5903">
            <v>39475</v>
          </cell>
          <cell r="G5903">
            <v>39502</v>
          </cell>
          <cell r="H5903">
            <v>4</v>
          </cell>
        </row>
        <row r="5904">
          <cell r="B5904">
            <v>39502</v>
          </cell>
          <cell r="C5904">
            <v>39502</v>
          </cell>
          <cell r="D5904">
            <v>8</v>
          </cell>
          <cell r="E5904">
            <v>2</v>
          </cell>
          <cell r="F5904">
            <v>39475</v>
          </cell>
          <cell r="G5904">
            <v>39502</v>
          </cell>
          <cell r="H5904">
            <v>4</v>
          </cell>
        </row>
        <row r="5905">
          <cell r="B5905">
            <v>39503</v>
          </cell>
          <cell r="C5905">
            <v>39503</v>
          </cell>
          <cell r="D5905">
            <v>9</v>
          </cell>
          <cell r="E5905">
            <v>3</v>
          </cell>
          <cell r="F5905">
            <v>39503</v>
          </cell>
          <cell r="G5905">
            <v>39537</v>
          </cell>
          <cell r="H5905">
            <v>5</v>
          </cell>
        </row>
        <row r="5906">
          <cell r="B5906">
            <v>39504</v>
          </cell>
          <cell r="C5906">
            <v>39504</v>
          </cell>
          <cell r="D5906">
            <v>9</v>
          </cell>
          <cell r="E5906">
            <v>3</v>
          </cell>
          <cell r="F5906">
            <v>39503</v>
          </cell>
          <cell r="G5906">
            <v>39537</v>
          </cell>
          <cell r="H5906">
            <v>5</v>
          </cell>
        </row>
        <row r="5907">
          <cell r="B5907">
            <v>39505</v>
          </cell>
          <cell r="C5907">
            <v>39505</v>
          </cell>
          <cell r="D5907">
            <v>9</v>
          </cell>
          <cell r="E5907">
            <v>3</v>
          </cell>
          <cell r="F5907">
            <v>39503</v>
          </cell>
          <cell r="G5907">
            <v>39537</v>
          </cell>
          <cell r="H5907">
            <v>5</v>
          </cell>
        </row>
        <row r="5908">
          <cell r="B5908">
            <v>39506</v>
          </cell>
          <cell r="C5908">
            <v>39506</v>
          </cell>
          <cell r="D5908">
            <v>9</v>
          </cell>
          <cell r="E5908">
            <v>3</v>
          </cell>
          <cell r="F5908">
            <v>39503</v>
          </cell>
          <cell r="G5908">
            <v>39537</v>
          </cell>
          <cell r="H5908">
            <v>5</v>
          </cell>
        </row>
        <row r="5909">
          <cell r="B5909">
            <v>39507</v>
          </cell>
          <cell r="C5909">
            <v>39507</v>
          </cell>
          <cell r="D5909">
            <v>9</v>
          </cell>
          <cell r="E5909">
            <v>3</v>
          </cell>
          <cell r="F5909">
            <v>39503</v>
          </cell>
          <cell r="G5909">
            <v>39537</v>
          </cell>
          <cell r="H5909">
            <v>5</v>
          </cell>
        </row>
        <row r="5910">
          <cell r="B5910">
            <v>39508</v>
          </cell>
          <cell r="C5910">
            <v>39508</v>
          </cell>
          <cell r="D5910">
            <v>9</v>
          </cell>
          <cell r="E5910">
            <v>3</v>
          </cell>
          <cell r="F5910">
            <v>39503</v>
          </cell>
          <cell r="G5910">
            <v>39537</v>
          </cell>
          <cell r="H5910">
            <v>5</v>
          </cell>
        </row>
        <row r="5911">
          <cell r="B5911">
            <v>39509</v>
          </cell>
          <cell r="C5911">
            <v>39509</v>
          </cell>
          <cell r="D5911">
            <v>9</v>
          </cell>
          <cell r="E5911">
            <v>3</v>
          </cell>
          <cell r="F5911">
            <v>39503</v>
          </cell>
          <cell r="G5911">
            <v>39537</v>
          </cell>
          <cell r="H5911">
            <v>5</v>
          </cell>
        </row>
        <row r="5912">
          <cell r="B5912">
            <v>39510</v>
          </cell>
          <cell r="C5912">
            <v>39510</v>
          </cell>
          <cell r="D5912">
            <v>10</v>
          </cell>
          <cell r="E5912">
            <v>3</v>
          </cell>
          <cell r="F5912">
            <v>39503</v>
          </cell>
          <cell r="G5912">
            <v>39537</v>
          </cell>
          <cell r="H5912">
            <v>5</v>
          </cell>
        </row>
        <row r="5913">
          <cell r="B5913">
            <v>39511</v>
          </cell>
          <cell r="C5913">
            <v>39511</v>
          </cell>
          <cell r="D5913">
            <v>10</v>
          </cell>
          <cell r="E5913">
            <v>3</v>
          </cell>
          <cell r="F5913">
            <v>39503</v>
          </cell>
          <cell r="G5913">
            <v>39537</v>
          </cell>
          <cell r="H5913">
            <v>5</v>
          </cell>
        </row>
        <row r="5914">
          <cell r="B5914">
            <v>39512</v>
          </cell>
          <cell r="C5914">
            <v>39512</v>
          </cell>
          <cell r="D5914">
            <v>10</v>
          </cell>
          <cell r="E5914">
            <v>3</v>
          </cell>
          <cell r="F5914">
            <v>39503</v>
          </cell>
          <cell r="G5914">
            <v>39537</v>
          </cell>
          <cell r="H5914">
            <v>5</v>
          </cell>
        </row>
        <row r="5915">
          <cell r="B5915">
            <v>39513</v>
          </cell>
          <cell r="C5915">
            <v>39513</v>
          </cell>
          <cell r="D5915">
            <v>10</v>
          </cell>
          <cell r="E5915">
            <v>3</v>
          </cell>
          <cell r="F5915">
            <v>39503</v>
          </cell>
          <cell r="G5915">
            <v>39537</v>
          </cell>
          <cell r="H5915">
            <v>5</v>
          </cell>
        </row>
        <row r="5916">
          <cell r="B5916">
            <v>39514</v>
          </cell>
          <cell r="C5916">
            <v>39514</v>
          </cell>
          <cell r="D5916">
            <v>10</v>
          </cell>
          <cell r="E5916">
            <v>3</v>
          </cell>
          <cell r="F5916">
            <v>39503</v>
          </cell>
          <cell r="G5916">
            <v>39537</v>
          </cell>
          <cell r="H5916">
            <v>5</v>
          </cell>
        </row>
        <row r="5917">
          <cell r="B5917">
            <v>39515</v>
          </cell>
          <cell r="C5917">
            <v>39515</v>
          </cell>
          <cell r="D5917">
            <v>10</v>
          </cell>
          <cell r="E5917">
            <v>3</v>
          </cell>
          <cell r="F5917">
            <v>39503</v>
          </cell>
          <cell r="G5917">
            <v>39537</v>
          </cell>
          <cell r="H5917">
            <v>5</v>
          </cell>
        </row>
        <row r="5918">
          <cell r="B5918">
            <v>39516</v>
          </cell>
          <cell r="C5918">
            <v>39516</v>
          </cell>
          <cell r="D5918">
            <v>10</v>
          </cell>
          <cell r="E5918">
            <v>3</v>
          </cell>
          <cell r="F5918">
            <v>39503</v>
          </cell>
          <cell r="G5918">
            <v>39537</v>
          </cell>
          <cell r="H5918">
            <v>5</v>
          </cell>
        </row>
        <row r="5919">
          <cell r="B5919">
            <v>39517</v>
          </cell>
          <cell r="C5919">
            <v>39517</v>
          </cell>
          <cell r="D5919">
            <v>11</v>
          </cell>
          <cell r="E5919">
            <v>3</v>
          </cell>
          <cell r="F5919">
            <v>39503</v>
          </cell>
          <cell r="G5919">
            <v>39537</v>
          </cell>
          <cell r="H5919">
            <v>5</v>
          </cell>
        </row>
        <row r="5920">
          <cell r="B5920">
            <v>39518</v>
          </cell>
          <cell r="C5920">
            <v>39518</v>
          </cell>
          <cell r="D5920">
            <v>11</v>
          </cell>
          <cell r="E5920">
            <v>3</v>
          </cell>
          <cell r="F5920">
            <v>39503</v>
          </cell>
          <cell r="G5920">
            <v>39537</v>
          </cell>
          <cell r="H5920">
            <v>5</v>
          </cell>
        </row>
        <row r="5921">
          <cell r="B5921">
            <v>39519</v>
          </cell>
          <cell r="C5921">
            <v>39519</v>
          </cell>
          <cell r="D5921">
            <v>11</v>
          </cell>
          <cell r="E5921">
            <v>3</v>
          </cell>
          <cell r="F5921">
            <v>39503</v>
          </cell>
          <cell r="G5921">
            <v>39537</v>
          </cell>
          <cell r="H5921">
            <v>5</v>
          </cell>
        </row>
        <row r="5922">
          <cell r="B5922">
            <v>39520</v>
          </cell>
          <cell r="C5922">
            <v>39520</v>
          </cell>
          <cell r="D5922">
            <v>11</v>
          </cell>
          <cell r="E5922">
            <v>3</v>
          </cell>
          <cell r="F5922">
            <v>39503</v>
          </cell>
          <cell r="G5922">
            <v>39537</v>
          </cell>
          <cell r="H5922">
            <v>5</v>
          </cell>
        </row>
        <row r="5923">
          <cell r="B5923">
            <v>39521</v>
          </cell>
          <cell r="C5923">
            <v>39521</v>
          </cell>
          <cell r="D5923">
            <v>11</v>
          </cell>
          <cell r="E5923">
            <v>3</v>
          </cell>
          <cell r="F5923">
            <v>39503</v>
          </cell>
          <cell r="G5923">
            <v>39537</v>
          </cell>
          <cell r="H5923">
            <v>5</v>
          </cell>
        </row>
        <row r="5924">
          <cell r="B5924">
            <v>39522</v>
          </cell>
          <cell r="C5924">
            <v>39522</v>
          </cell>
          <cell r="D5924">
            <v>11</v>
          </cell>
          <cell r="E5924">
            <v>3</v>
          </cell>
          <cell r="F5924">
            <v>39503</v>
          </cell>
          <cell r="G5924">
            <v>39537</v>
          </cell>
          <cell r="H5924">
            <v>5</v>
          </cell>
        </row>
        <row r="5925">
          <cell r="B5925">
            <v>39523</v>
          </cell>
          <cell r="C5925">
            <v>39523</v>
          </cell>
          <cell r="D5925">
            <v>11</v>
          </cell>
          <cell r="E5925">
            <v>3</v>
          </cell>
          <cell r="F5925">
            <v>39503</v>
          </cell>
          <cell r="G5925">
            <v>39537</v>
          </cell>
          <cell r="H5925">
            <v>5</v>
          </cell>
        </row>
        <row r="5926">
          <cell r="B5926">
            <v>39524</v>
          </cell>
          <cell r="C5926">
            <v>39524</v>
          </cell>
          <cell r="D5926">
            <v>12</v>
          </cell>
          <cell r="E5926">
            <v>3</v>
          </cell>
          <cell r="F5926">
            <v>39503</v>
          </cell>
          <cell r="G5926">
            <v>39537</v>
          </cell>
          <cell r="H5926">
            <v>5</v>
          </cell>
        </row>
        <row r="5927">
          <cell r="B5927">
            <v>39525</v>
          </cell>
          <cell r="C5927">
            <v>39525</v>
          </cell>
          <cell r="D5927">
            <v>12</v>
          </cell>
          <cell r="E5927">
            <v>3</v>
          </cell>
          <cell r="F5927">
            <v>39503</v>
          </cell>
          <cell r="G5927">
            <v>39537</v>
          </cell>
          <cell r="H5927">
            <v>5</v>
          </cell>
        </row>
        <row r="5928">
          <cell r="B5928">
            <v>39526</v>
          </cell>
          <cell r="C5928">
            <v>39526</v>
          </cell>
          <cell r="D5928">
            <v>12</v>
          </cell>
          <cell r="E5928">
            <v>3</v>
          </cell>
          <cell r="F5928">
            <v>39503</v>
          </cell>
          <cell r="G5928">
            <v>39537</v>
          </cell>
          <cell r="H5928">
            <v>5</v>
          </cell>
        </row>
        <row r="5929">
          <cell r="B5929">
            <v>39527</v>
          </cell>
          <cell r="C5929">
            <v>39527</v>
          </cell>
          <cell r="D5929">
            <v>12</v>
          </cell>
          <cell r="E5929">
            <v>3</v>
          </cell>
          <cell r="F5929">
            <v>39503</v>
          </cell>
          <cell r="G5929">
            <v>39537</v>
          </cell>
          <cell r="H5929">
            <v>5</v>
          </cell>
        </row>
        <row r="5930">
          <cell r="B5930">
            <v>39528</v>
          </cell>
          <cell r="C5930">
            <v>39528</v>
          </cell>
          <cell r="D5930">
            <v>12</v>
          </cell>
          <cell r="E5930">
            <v>3</v>
          </cell>
          <cell r="F5930">
            <v>39503</v>
          </cell>
          <cell r="G5930">
            <v>39537</v>
          </cell>
          <cell r="H5930">
            <v>5</v>
          </cell>
        </row>
        <row r="5931">
          <cell r="B5931">
            <v>39529</v>
          </cell>
          <cell r="C5931">
            <v>39529</v>
          </cell>
          <cell r="D5931">
            <v>12</v>
          </cell>
          <cell r="E5931">
            <v>3</v>
          </cell>
          <cell r="F5931">
            <v>39503</v>
          </cell>
          <cell r="G5931">
            <v>39537</v>
          </cell>
          <cell r="H5931">
            <v>5</v>
          </cell>
        </row>
        <row r="5932">
          <cell r="B5932">
            <v>39530</v>
          </cell>
          <cell r="C5932">
            <v>39530</v>
          </cell>
          <cell r="D5932">
            <v>12</v>
          </cell>
          <cell r="E5932">
            <v>3</v>
          </cell>
          <cell r="F5932">
            <v>39503</v>
          </cell>
          <cell r="G5932">
            <v>39537</v>
          </cell>
          <cell r="H5932">
            <v>5</v>
          </cell>
        </row>
        <row r="5933">
          <cell r="B5933">
            <v>39531</v>
          </cell>
          <cell r="C5933">
            <v>39531</v>
          </cell>
          <cell r="D5933">
            <v>13</v>
          </cell>
          <cell r="E5933">
            <v>3</v>
          </cell>
          <cell r="F5933">
            <v>39503</v>
          </cell>
          <cell r="G5933">
            <v>39537</v>
          </cell>
          <cell r="H5933">
            <v>5</v>
          </cell>
        </row>
        <row r="5934">
          <cell r="B5934">
            <v>39532</v>
          </cell>
          <cell r="C5934">
            <v>39532</v>
          </cell>
          <cell r="D5934">
            <v>13</v>
          </cell>
          <cell r="E5934">
            <v>3</v>
          </cell>
          <cell r="F5934">
            <v>39503</v>
          </cell>
          <cell r="G5934">
            <v>39537</v>
          </cell>
          <cell r="H5934">
            <v>5</v>
          </cell>
        </row>
        <row r="5935">
          <cell r="B5935">
            <v>39533</v>
          </cell>
          <cell r="C5935">
            <v>39533</v>
          </cell>
          <cell r="D5935">
            <v>13</v>
          </cell>
          <cell r="E5935">
            <v>3</v>
          </cell>
          <cell r="F5935">
            <v>39503</v>
          </cell>
          <cell r="G5935">
            <v>39537</v>
          </cell>
          <cell r="H5935">
            <v>5</v>
          </cell>
        </row>
        <row r="5936">
          <cell r="B5936">
            <v>39534</v>
          </cell>
          <cell r="C5936">
            <v>39534</v>
          </cell>
          <cell r="D5936">
            <v>13</v>
          </cell>
          <cell r="E5936">
            <v>3</v>
          </cell>
          <cell r="F5936">
            <v>39503</v>
          </cell>
          <cell r="G5936">
            <v>39537</v>
          </cell>
          <cell r="H5936">
            <v>5</v>
          </cell>
        </row>
        <row r="5937">
          <cell r="B5937">
            <v>39535</v>
          </cell>
          <cell r="C5937">
            <v>39535</v>
          </cell>
          <cell r="D5937">
            <v>13</v>
          </cell>
          <cell r="E5937">
            <v>3</v>
          </cell>
          <cell r="F5937">
            <v>39503</v>
          </cell>
          <cell r="G5937">
            <v>39537</v>
          </cell>
          <cell r="H5937">
            <v>5</v>
          </cell>
        </row>
        <row r="5938">
          <cell r="B5938">
            <v>39536</v>
          </cell>
          <cell r="C5938">
            <v>39536</v>
          </cell>
          <cell r="D5938">
            <v>13</v>
          </cell>
          <cell r="E5938">
            <v>3</v>
          </cell>
          <cell r="F5938">
            <v>39503</v>
          </cell>
          <cell r="G5938">
            <v>39537</v>
          </cell>
          <cell r="H5938">
            <v>5</v>
          </cell>
        </row>
        <row r="5939">
          <cell r="B5939">
            <v>39537</v>
          </cell>
          <cell r="C5939">
            <v>39537</v>
          </cell>
          <cell r="D5939">
            <v>13</v>
          </cell>
          <cell r="E5939">
            <v>3</v>
          </cell>
          <cell r="F5939">
            <v>39503</v>
          </cell>
          <cell r="G5939">
            <v>39537</v>
          </cell>
          <cell r="H5939">
            <v>5</v>
          </cell>
        </row>
        <row r="5940">
          <cell r="B5940">
            <v>39538</v>
          </cell>
          <cell r="C5940">
            <v>39538</v>
          </cell>
          <cell r="D5940">
            <v>14</v>
          </cell>
          <cell r="E5940">
            <v>4</v>
          </cell>
          <cell r="F5940">
            <v>39538</v>
          </cell>
          <cell r="G5940">
            <v>39565</v>
          </cell>
          <cell r="H5940">
            <v>4</v>
          </cell>
        </row>
        <row r="5941">
          <cell r="B5941">
            <v>39539</v>
          </cell>
          <cell r="C5941">
            <v>39539</v>
          </cell>
          <cell r="D5941">
            <v>14</v>
          </cell>
          <cell r="E5941">
            <v>4</v>
          </cell>
          <cell r="F5941">
            <v>39538</v>
          </cell>
          <cell r="G5941">
            <v>39565</v>
          </cell>
          <cell r="H5941">
            <v>4</v>
          </cell>
        </row>
        <row r="5942">
          <cell r="B5942">
            <v>39540</v>
          </cell>
          <cell r="C5942">
            <v>39540</v>
          </cell>
          <cell r="D5942">
            <v>14</v>
          </cell>
          <cell r="E5942">
            <v>4</v>
          </cell>
          <cell r="F5942">
            <v>39538</v>
          </cell>
          <cell r="G5942">
            <v>39565</v>
          </cell>
          <cell r="H5942">
            <v>4</v>
          </cell>
        </row>
        <row r="5943">
          <cell r="B5943">
            <v>39541</v>
          </cell>
          <cell r="C5943">
            <v>39541</v>
          </cell>
          <cell r="D5943">
            <v>14</v>
          </cell>
          <cell r="E5943">
            <v>4</v>
          </cell>
          <cell r="F5943">
            <v>39538</v>
          </cell>
          <cell r="G5943">
            <v>39565</v>
          </cell>
          <cell r="H5943">
            <v>4</v>
          </cell>
        </row>
        <row r="5944">
          <cell r="B5944">
            <v>39542</v>
          </cell>
          <cell r="C5944">
            <v>39542</v>
          </cell>
          <cell r="D5944">
            <v>14</v>
          </cell>
          <cell r="E5944">
            <v>4</v>
          </cell>
          <cell r="F5944">
            <v>39538</v>
          </cell>
          <cell r="G5944">
            <v>39565</v>
          </cell>
          <cell r="H5944">
            <v>4</v>
          </cell>
        </row>
        <row r="5945">
          <cell r="B5945">
            <v>39543</v>
          </cell>
          <cell r="C5945">
            <v>39543</v>
          </cell>
          <cell r="D5945">
            <v>14</v>
          </cell>
          <cell r="E5945">
            <v>4</v>
          </cell>
          <cell r="F5945">
            <v>39538</v>
          </cell>
          <cell r="G5945">
            <v>39565</v>
          </cell>
          <cell r="H5945">
            <v>4</v>
          </cell>
        </row>
        <row r="5946">
          <cell r="B5946">
            <v>39544</v>
          </cell>
          <cell r="C5946">
            <v>39544</v>
          </cell>
          <cell r="D5946">
            <v>14</v>
          </cell>
          <cell r="E5946">
            <v>4</v>
          </cell>
          <cell r="F5946">
            <v>39538</v>
          </cell>
          <cell r="G5946">
            <v>39565</v>
          </cell>
          <cell r="H5946">
            <v>4</v>
          </cell>
        </row>
        <row r="5947">
          <cell r="B5947">
            <v>39545</v>
          </cell>
          <cell r="C5947">
            <v>39545</v>
          </cell>
          <cell r="D5947">
            <v>15</v>
          </cell>
          <cell r="E5947">
            <v>4</v>
          </cell>
          <cell r="F5947">
            <v>39538</v>
          </cell>
          <cell r="G5947">
            <v>39565</v>
          </cell>
          <cell r="H5947">
            <v>4</v>
          </cell>
        </row>
        <row r="5948">
          <cell r="B5948">
            <v>39546</v>
          </cell>
          <cell r="C5948">
            <v>39546</v>
          </cell>
          <cell r="D5948">
            <v>15</v>
          </cell>
          <cell r="E5948">
            <v>4</v>
          </cell>
          <cell r="F5948">
            <v>39538</v>
          </cell>
          <cell r="G5948">
            <v>39565</v>
          </cell>
          <cell r="H5948">
            <v>4</v>
          </cell>
        </row>
        <row r="5949">
          <cell r="B5949">
            <v>39547</v>
          </cell>
          <cell r="C5949">
            <v>39547</v>
          </cell>
          <cell r="D5949">
            <v>15</v>
          </cell>
          <cell r="E5949">
            <v>4</v>
          </cell>
          <cell r="F5949">
            <v>39538</v>
          </cell>
          <cell r="G5949">
            <v>39565</v>
          </cell>
          <cell r="H5949">
            <v>4</v>
          </cell>
        </row>
        <row r="5950">
          <cell r="B5950">
            <v>39548</v>
          </cell>
          <cell r="C5950">
            <v>39548</v>
          </cell>
          <cell r="D5950">
            <v>15</v>
          </cell>
          <cell r="E5950">
            <v>4</v>
          </cell>
          <cell r="F5950">
            <v>39538</v>
          </cell>
          <cell r="G5950">
            <v>39565</v>
          </cell>
          <cell r="H5950">
            <v>4</v>
          </cell>
        </row>
        <row r="5951">
          <cell r="B5951">
            <v>39549</v>
          </cell>
          <cell r="C5951">
            <v>39549</v>
          </cell>
          <cell r="D5951">
            <v>15</v>
          </cell>
          <cell r="E5951">
            <v>4</v>
          </cell>
          <cell r="F5951">
            <v>39538</v>
          </cell>
          <cell r="G5951">
            <v>39565</v>
          </cell>
          <cell r="H5951">
            <v>4</v>
          </cell>
        </row>
        <row r="5952">
          <cell r="B5952">
            <v>39550</v>
          </cell>
          <cell r="C5952">
            <v>39550</v>
          </cell>
          <cell r="D5952">
            <v>15</v>
          </cell>
          <cell r="E5952">
            <v>4</v>
          </cell>
          <cell r="F5952">
            <v>39538</v>
          </cell>
          <cell r="G5952">
            <v>39565</v>
          </cell>
          <cell r="H5952">
            <v>4</v>
          </cell>
        </row>
        <row r="5953">
          <cell r="B5953">
            <v>39551</v>
          </cell>
          <cell r="C5953">
            <v>39551</v>
          </cell>
          <cell r="D5953">
            <v>15</v>
          </cell>
          <cell r="E5953">
            <v>4</v>
          </cell>
          <cell r="F5953">
            <v>39538</v>
          </cell>
          <cell r="G5953">
            <v>39565</v>
          </cell>
          <cell r="H5953">
            <v>4</v>
          </cell>
        </row>
        <row r="5954">
          <cell r="B5954">
            <v>39552</v>
          </cell>
          <cell r="C5954">
            <v>39552</v>
          </cell>
          <cell r="D5954">
            <v>16</v>
          </cell>
          <cell r="E5954">
            <v>4</v>
          </cell>
          <cell r="F5954">
            <v>39538</v>
          </cell>
          <cell r="G5954">
            <v>39565</v>
          </cell>
          <cell r="H5954">
            <v>4</v>
          </cell>
        </row>
        <row r="5955">
          <cell r="B5955">
            <v>39553</v>
          </cell>
          <cell r="C5955">
            <v>39553</v>
          </cell>
          <cell r="D5955">
            <v>16</v>
          </cell>
          <cell r="E5955">
            <v>4</v>
          </cell>
          <cell r="F5955">
            <v>39538</v>
          </cell>
          <cell r="G5955">
            <v>39565</v>
          </cell>
          <cell r="H5955">
            <v>4</v>
          </cell>
        </row>
        <row r="5956">
          <cell r="B5956">
            <v>39554</v>
          </cell>
          <cell r="C5956">
            <v>39554</v>
          </cell>
          <cell r="D5956">
            <v>16</v>
          </cell>
          <cell r="E5956">
            <v>4</v>
          </cell>
          <cell r="F5956">
            <v>39538</v>
          </cell>
          <cell r="G5956">
            <v>39565</v>
          </cell>
          <cell r="H5956">
            <v>4</v>
          </cell>
        </row>
        <row r="5957">
          <cell r="B5957">
            <v>39555</v>
          </cell>
          <cell r="C5957">
            <v>39555</v>
          </cell>
          <cell r="D5957">
            <v>16</v>
          </cell>
          <cell r="E5957">
            <v>4</v>
          </cell>
          <cell r="F5957">
            <v>39538</v>
          </cell>
          <cell r="G5957">
            <v>39565</v>
          </cell>
          <cell r="H5957">
            <v>4</v>
          </cell>
        </row>
        <row r="5958">
          <cell r="B5958">
            <v>39556</v>
          </cell>
          <cell r="C5958">
            <v>39556</v>
          </cell>
          <cell r="D5958">
            <v>16</v>
          </cell>
          <cell r="E5958">
            <v>4</v>
          </cell>
          <cell r="F5958">
            <v>39538</v>
          </cell>
          <cell r="G5958">
            <v>39565</v>
          </cell>
          <cell r="H5958">
            <v>4</v>
          </cell>
        </row>
        <row r="5959">
          <cell r="B5959">
            <v>39557</v>
          </cell>
          <cell r="C5959">
            <v>39557</v>
          </cell>
          <cell r="D5959">
            <v>16</v>
          </cell>
          <cell r="E5959">
            <v>4</v>
          </cell>
          <cell r="F5959">
            <v>39538</v>
          </cell>
          <cell r="G5959">
            <v>39565</v>
          </cell>
          <cell r="H5959">
            <v>4</v>
          </cell>
        </row>
        <row r="5960">
          <cell r="B5960">
            <v>39558</v>
          </cell>
          <cell r="C5960">
            <v>39558</v>
          </cell>
          <cell r="D5960">
            <v>16</v>
          </cell>
          <cell r="E5960">
            <v>4</v>
          </cell>
          <cell r="F5960">
            <v>39538</v>
          </cell>
          <cell r="G5960">
            <v>39565</v>
          </cell>
          <cell r="H5960">
            <v>4</v>
          </cell>
        </row>
        <row r="5961">
          <cell r="B5961">
            <v>39559</v>
          </cell>
          <cell r="C5961">
            <v>39559</v>
          </cell>
          <cell r="D5961">
            <v>17</v>
          </cell>
          <cell r="E5961">
            <v>4</v>
          </cell>
          <cell r="F5961">
            <v>39538</v>
          </cell>
          <cell r="G5961">
            <v>39565</v>
          </cell>
          <cell r="H5961">
            <v>4</v>
          </cell>
        </row>
        <row r="5962">
          <cell r="B5962">
            <v>39560</v>
          </cell>
          <cell r="C5962">
            <v>39560</v>
          </cell>
          <cell r="D5962">
            <v>17</v>
          </cell>
          <cell r="E5962">
            <v>4</v>
          </cell>
          <cell r="F5962">
            <v>39538</v>
          </cell>
          <cell r="G5962">
            <v>39565</v>
          </cell>
          <cell r="H5962">
            <v>4</v>
          </cell>
        </row>
        <row r="5963">
          <cell r="B5963">
            <v>39561</v>
          </cell>
          <cell r="C5963">
            <v>39561</v>
          </cell>
          <cell r="D5963">
            <v>17</v>
          </cell>
          <cell r="E5963">
            <v>4</v>
          </cell>
          <cell r="F5963">
            <v>39538</v>
          </cell>
          <cell r="G5963">
            <v>39565</v>
          </cell>
          <cell r="H5963">
            <v>4</v>
          </cell>
        </row>
        <row r="5964">
          <cell r="B5964">
            <v>39562</v>
          </cell>
          <cell r="C5964">
            <v>39562</v>
          </cell>
          <cell r="D5964">
            <v>17</v>
          </cell>
          <cell r="E5964">
            <v>4</v>
          </cell>
          <cell r="F5964">
            <v>39538</v>
          </cell>
          <cell r="G5964">
            <v>39565</v>
          </cell>
          <cell r="H5964">
            <v>4</v>
          </cell>
        </row>
        <row r="5965">
          <cell r="B5965">
            <v>39563</v>
          </cell>
          <cell r="C5965">
            <v>39563</v>
          </cell>
          <cell r="D5965">
            <v>17</v>
          </cell>
          <cell r="E5965">
            <v>4</v>
          </cell>
          <cell r="F5965">
            <v>39538</v>
          </cell>
          <cell r="G5965">
            <v>39565</v>
          </cell>
          <cell r="H5965">
            <v>4</v>
          </cell>
        </row>
        <row r="5966">
          <cell r="B5966">
            <v>39564</v>
          </cell>
          <cell r="C5966">
            <v>39564</v>
          </cell>
          <cell r="D5966">
            <v>17</v>
          </cell>
          <cell r="E5966">
            <v>4</v>
          </cell>
          <cell r="F5966">
            <v>39538</v>
          </cell>
          <cell r="G5966">
            <v>39565</v>
          </cell>
          <cell r="H5966">
            <v>4</v>
          </cell>
        </row>
        <row r="5967">
          <cell r="B5967">
            <v>39565</v>
          </cell>
          <cell r="C5967">
            <v>39565</v>
          </cell>
          <cell r="D5967">
            <v>17</v>
          </cell>
          <cell r="E5967">
            <v>4</v>
          </cell>
          <cell r="F5967">
            <v>39538</v>
          </cell>
          <cell r="G5967">
            <v>39565</v>
          </cell>
          <cell r="H5967">
            <v>4</v>
          </cell>
        </row>
        <row r="5968">
          <cell r="B5968">
            <v>39566</v>
          </cell>
          <cell r="C5968">
            <v>39566</v>
          </cell>
          <cell r="D5968">
            <v>18</v>
          </cell>
          <cell r="E5968">
            <v>5</v>
          </cell>
          <cell r="F5968">
            <v>39566</v>
          </cell>
          <cell r="G5968">
            <v>39593</v>
          </cell>
          <cell r="H5968">
            <v>4</v>
          </cell>
        </row>
        <row r="5969">
          <cell r="B5969">
            <v>39567</v>
          </cell>
          <cell r="C5969">
            <v>39567</v>
          </cell>
          <cell r="D5969">
            <v>18</v>
          </cell>
          <cell r="E5969">
            <v>5</v>
          </cell>
          <cell r="F5969">
            <v>39566</v>
          </cell>
          <cell r="G5969">
            <v>39593</v>
          </cell>
          <cell r="H5969">
            <v>4</v>
          </cell>
        </row>
        <row r="5970">
          <cell r="B5970">
            <v>39568</v>
          </cell>
          <cell r="C5970">
            <v>39568</v>
          </cell>
          <cell r="D5970">
            <v>18</v>
          </cell>
          <cell r="E5970">
            <v>5</v>
          </cell>
          <cell r="F5970">
            <v>39566</v>
          </cell>
          <cell r="G5970">
            <v>39593</v>
          </cell>
          <cell r="H5970">
            <v>4</v>
          </cell>
        </row>
        <row r="5971">
          <cell r="B5971">
            <v>39569</v>
          </cell>
          <cell r="C5971">
            <v>39569</v>
          </cell>
          <cell r="D5971">
            <v>18</v>
          </cell>
          <cell r="E5971">
            <v>5</v>
          </cell>
          <cell r="F5971">
            <v>39566</v>
          </cell>
          <cell r="G5971">
            <v>39593</v>
          </cell>
          <cell r="H5971">
            <v>4</v>
          </cell>
        </row>
        <row r="5972">
          <cell r="B5972">
            <v>39570</v>
          </cell>
          <cell r="C5972">
            <v>39570</v>
          </cell>
          <cell r="D5972">
            <v>18</v>
          </cell>
          <cell r="E5972">
            <v>5</v>
          </cell>
          <cell r="F5972">
            <v>39566</v>
          </cell>
          <cell r="G5972">
            <v>39593</v>
          </cell>
          <cell r="H5972">
            <v>4</v>
          </cell>
        </row>
        <row r="5973">
          <cell r="B5973">
            <v>39571</v>
          </cell>
          <cell r="C5973">
            <v>39571</v>
          </cell>
          <cell r="D5973">
            <v>18</v>
          </cell>
          <cell r="E5973">
            <v>5</v>
          </cell>
          <cell r="F5973">
            <v>39566</v>
          </cell>
          <cell r="G5973">
            <v>39593</v>
          </cell>
          <cell r="H5973">
            <v>4</v>
          </cell>
        </row>
        <row r="5974">
          <cell r="B5974">
            <v>39572</v>
          </cell>
          <cell r="C5974">
            <v>39572</v>
          </cell>
          <cell r="D5974">
            <v>18</v>
          </cell>
          <cell r="E5974">
            <v>5</v>
          </cell>
          <cell r="F5974">
            <v>39566</v>
          </cell>
          <cell r="G5974">
            <v>39593</v>
          </cell>
          <cell r="H5974">
            <v>4</v>
          </cell>
        </row>
        <row r="5975">
          <cell r="B5975">
            <v>39573</v>
          </cell>
          <cell r="C5975">
            <v>39573</v>
          </cell>
          <cell r="D5975">
            <v>19</v>
          </cell>
          <cell r="E5975">
            <v>5</v>
          </cell>
          <cell r="F5975">
            <v>39566</v>
          </cell>
          <cell r="G5975">
            <v>39593</v>
          </cell>
          <cell r="H5975">
            <v>4</v>
          </cell>
        </row>
        <row r="5976">
          <cell r="B5976">
            <v>39574</v>
          </cell>
          <cell r="C5976">
            <v>39574</v>
          </cell>
          <cell r="D5976">
            <v>19</v>
          </cell>
          <cell r="E5976">
            <v>5</v>
          </cell>
          <cell r="F5976">
            <v>39566</v>
          </cell>
          <cell r="G5976">
            <v>39593</v>
          </cell>
          <cell r="H5976">
            <v>4</v>
          </cell>
        </row>
        <row r="5977">
          <cell r="B5977">
            <v>39575</v>
          </cell>
          <cell r="C5977">
            <v>39575</v>
          </cell>
          <cell r="D5977">
            <v>19</v>
          </cell>
          <cell r="E5977">
            <v>5</v>
          </cell>
          <cell r="F5977">
            <v>39566</v>
          </cell>
          <cell r="G5977">
            <v>39593</v>
          </cell>
          <cell r="H5977">
            <v>4</v>
          </cell>
        </row>
        <row r="5978">
          <cell r="B5978">
            <v>39576</v>
          </cell>
          <cell r="C5978">
            <v>39576</v>
          </cell>
          <cell r="D5978">
            <v>19</v>
          </cell>
          <cell r="E5978">
            <v>5</v>
          </cell>
          <cell r="F5978">
            <v>39566</v>
          </cell>
          <cell r="G5978">
            <v>39593</v>
          </cell>
          <cell r="H5978">
            <v>4</v>
          </cell>
        </row>
        <row r="5979">
          <cell r="B5979">
            <v>39577</v>
          </cell>
          <cell r="C5979">
            <v>39577</v>
          </cell>
          <cell r="D5979">
            <v>19</v>
          </cell>
          <cell r="E5979">
            <v>5</v>
          </cell>
          <cell r="F5979">
            <v>39566</v>
          </cell>
          <cell r="G5979">
            <v>39593</v>
          </cell>
          <cell r="H5979">
            <v>4</v>
          </cell>
        </row>
        <row r="5980">
          <cell r="B5980">
            <v>39578</v>
          </cell>
          <cell r="C5980">
            <v>39578</v>
          </cell>
          <cell r="D5980">
            <v>19</v>
          </cell>
          <cell r="E5980">
            <v>5</v>
          </cell>
          <cell r="F5980">
            <v>39566</v>
          </cell>
          <cell r="G5980">
            <v>39593</v>
          </cell>
          <cell r="H5980">
            <v>4</v>
          </cell>
        </row>
        <row r="5981">
          <cell r="B5981">
            <v>39579</v>
          </cell>
          <cell r="C5981">
            <v>39579</v>
          </cell>
          <cell r="D5981">
            <v>19</v>
          </cell>
          <cell r="E5981">
            <v>5</v>
          </cell>
          <cell r="F5981">
            <v>39566</v>
          </cell>
          <cell r="G5981">
            <v>39593</v>
          </cell>
          <cell r="H5981">
            <v>4</v>
          </cell>
        </row>
        <row r="5982">
          <cell r="B5982">
            <v>39580</v>
          </cell>
          <cell r="C5982">
            <v>39580</v>
          </cell>
          <cell r="D5982">
            <v>20</v>
          </cell>
          <cell r="E5982">
            <v>5</v>
          </cell>
          <cell r="F5982">
            <v>39566</v>
          </cell>
          <cell r="G5982">
            <v>39593</v>
          </cell>
          <cell r="H5982">
            <v>4</v>
          </cell>
        </row>
        <row r="5983">
          <cell r="B5983">
            <v>39581</v>
          </cell>
          <cell r="C5983">
            <v>39581</v>
          </cell>
          <cell r="D5983">
            <v>20</v>
          </cell>
          <cell r="E5983">
            <v>5</v>
          </cell>
          <cell r="F5983">
            <v>39566</v>
          </cell>
          <cell r="G5983">
            <v>39593</v>
          </cell>
          <cell r="H5983">
            <v>4</v>
          </cell>
        </row>
        <row r="5984">
          <cell r="B5984">
            <v>39582</v>
          </cell>
          <cell r="C5984">
            <v>39582</v>
          </cell>
          <cell r="D5984">
            <v>20</v>
          </cell>
          <cell r="E5984">
            <v>5</v>
          </cell>
          <cell r="F5984">
            <v>39566</v>
          </cell>
          <cell r="G5984">
            <v>39593</v>
          </cell>
          <cell r="H5984">
            <v>4</v>
          </cell>
        </row>
        <row r="5985">
          <cell r="B5985">
            <v>39583</v>
          </cell>
          <cell r="C5985">
            <v>39583</v>
          </cell>
          <cell r="D5985">
            <v>20</v>
          </cell>
          <cell r="E5985">
            <v>5</v>
          </cell>
          <cell r="F5985">
            <v>39566</v>
          </cell>
          <cell r="G5985">
            <v>39593</v>
          </cell>
          <cell r="H5985">
            <v>4</v>
          </cell>
        </row>
        <row r="5986">
          <cell r="B5986">
            <v>39584</v>
          </cell>
          <cell r="C5986">
            <v>39584</v>
          </cell>
          <cell r="D5986">
            <v>20</v>
          </cell>
          <cell r="E5986">
            <v>5</v>
          </cell>
          <cell r="F5986">
            <v>39566</v>
          </cell>
          <cell r="G5986">
            <v>39593</v>
          </cell>
          <cell r="H5986">
            <v>4</v>
          </cell>
        </row>
        <row r="5987">
          <cell r="B5987">
            <v>39585</v>
          </cell>
          <cell r="C5987">
            <v>39585</v>
          </cell>
          <cell r="D5987">
            <v>20</v>
          </cell>
          <cell r="E5987">
            <v>5</v>
          </cell>
          <cell r="F5987">
            <v>39566</v>
          </cell>
          <cell r="G5987">
            <v>39593</v>
          </cell>
          <cell r="H5987">
            <v>4</v>
          </cell>
        </row>
        <row r="5988">
          <cell r="B5988">
            <v>39586</v>
          </cell>
          <cell r="C5988">
            <v>39586</v>
          </cell>
          <cell r="D5988">
            <v>20</v>
          </cell>
          <cell r="E5988">
            <v>5</v>
          </cell>
          <cell r="F5988">
            <v>39566</v>
          </cell>
          <cell r="G5988">
            <v>39593</v>
          </cell>
          <cell r="H5988">
            <v>4</v>
          </cell>
        </row>
        <row r="5989">
          <cell r="B5989">
            <v>39587</v>
          </cell>
          <cell r="C5989">
            <v>39587</v>
          </cell>
          <cell r="D5989">
            <v>21</v>
          </cell>
          <cell r="E5989">
            <v>5</v>
          </cell>
          <cell r="F5989">
            <v>39566</v>
          </cell>
          <cell r="G5989">
            <v>39593</v>
          </cell>
          <cell r="H5989">
            <v>4</v>
          </cell>
        </row>
        <row r="5990">
          <cell r="B5990">
            <v>39588</v>
          </cell>
          <cell r="C5990">
            <v>39588</v>
          </cell>
          <cell r="D5990">
            <v>21</v>
          </cell>
          <cell r="E5990">
            <v>5</v>
          </cell>
          <cell r="F5990">
            <v>39566</v>
          </cell>
          <cell r="G5990">
            <v>39593</v>
          </cell>
          <cell r="H5990">
            <v>4</v>
          </cell>
        </row>
        <row r="5991">
          <cell r="B5991">
            <v>39589</v>
          </cell>
          <cell r="C5991">
            <v>39589</v>
          </cell>
          <cell r="D5991">
            <v>21</v>
          </cell>
          <cell r="E5991">
            <v>5</v>
          </cell>
          <cell r="F5991">
            <v>39566</v>
          </cell>
          <cell r="G5991">
            <v>39593</v>
          </cell>
          <cell r="H5991">
            <v>4</v>
          </cell>
        </row>
        <row r="5992">
          <cell r="B5992">
            <v>39590</v>
          </cell>
          <cell r="C5992">
            <v>39590</v>
          </cell>
          <cell r="D5992">
            <v>21</v>
          </cell>
          <cell r="E5992">
            <v>5</v>
          </cell>
          <cell r="F5992">
            <v>39566</v>
          </cell>
          <cell r="G5992">
            <v>39593</v>
          </cell>
          <cell r="H5992">
            <v>4</v>
          </cell>
        </row>
        <row r="5993">
          <cell r="B5993">
            <v>39591</v>
          </cell>
          <cell r="C5993">
            <v>39591</v>
          </cell>
          <cell r="D5993">
            <v>21</v>
          </cell>
          <cell r="E5993">
            <v>5</v>
          </cell>
          <cell r="F5993">
            <v>39566</v>
          </cell>
          <cell r="G5993">
            <v>39593</v>
          </cell>
          <cell r="H5993">
            <v>4</v>
          </cell>
        </row>
        <row r="5994">
          <cell r="B5994">
            <v>39592</v>
          </cell>
          <cell r="C5994">
            <v>39592</v>
          </cell>
          <cell r="D5994">
            <v>21</v>
          </cell>
          <cell r="E5994">
            <v>5</v>
          </cell>
          <cell r="F5994">
            <v>39566</v>
          </cell>
          <cell r="G5994">
            <v>39593</v>
          </cell>
          <cell r="H5994">
            <v>4</v>
          </cell>
        </row>
        <row r="5995">
          <cell r="B5995">
            <v>39593</v>
          </cell>
          <cell r="C5995">
            <v>39593</v>
          </cell>
          <cell r="D5995">
            <v>21</v>
          </cell>
          <cell r="E5995">
            <v>5</v>
          </cell>
          <cell r="F5995">
            <v>39566</v>
          </cell>
          <cell r="G5995">
            <v>39593</v>
          </cell>
          <cell r="H5995">
            <v>4</v>
          </cell>
        </row>
        <row r="5996">
          <cell r="B5996">
            <v>39594</v>
          </cell>
          <cell r="C5996">
            <v>39594</v>
          </cell>
          <cell r="D5996">
            <v>22</v>
          </cell>
          <cell r="E5996">
            <v>6</v>
          </cell>
          <cell r="F5996">
            <v>39594</v>
          </cell>
          <cell r="G5996">
            <v>39628</v>
          </cell>
          <cell r="H5996">
            <v>5</v>
          </cell>
        </row>
        <row r="5997">
          <cell r="B5997">
            <v>39595</v>
          </cell>
          <cell r="C5997">
            <v>39595</v>
          </cell>
          <cell r="D5997">
            <v>22</v>
          </cell>
          <cell r="E5997">
            <v>6</v>
          </cell>
          <cell r="F5997">
            <v>39594</v>
          </cell>
          <cell r="G5997">
            <v>39628</v>
          </cell>
          <cell r="H5997">
            <v>5</v>
          </cell>
        </row>
        <row r="5998">
          <cell r="B5998">
            <v>39596</v>
          </cell>
          <cell r="C5998">
            <v>39596</v>
          </cell>
          <cell r="D5998">
            <v>22</v>
          </cell>
          <cell r="E5998">
            <v>6</v>
          </cell>
          <cell r="F5998">
            <v>39594</v>
          </cell>
          <cell r="G5998">
            <v>39628</v>
          </cell>
          <cell r="H5998">
            <v>5</v>
          </cell>
        </row>
        <row r="5999">
          <cell r="B5999">
            <v>39597</v>
          </cell>
          <cell r="C5999">
            <v>39597</v>
          </cell>
          <cell r="D5999">
            <v>22</v>
          </cell>
          <cell r="E5999">
            <v>6</v>
          </cell>
          <cell r="F5999">
            <v>39594</v>
          </cell>
          <cell r="G5999">
            <v>39628</v>
          </cell>
          <cell r="H5999">
            <v>5</v>
          </cell>
        </row>
        <row r="6000">
          <cell r="B6000">
            <v>39598</v>
          </cell>
          <cell r="C6000">
            <v>39598</v>
          </cell>
          <cell r="D6000">
            <v>22</v>
          </cell>
          <cell r="E6000">
            <v>6</v>
          </cell>
          <cell r="F6000">
            <v>39594</v>
          </cell>
          <cell r="G6000">
            <v>39628</v>
          </cell>
          <cell r="H6000">
            <v>5</v>
          </cell>
        </row>
        <row r="6001">
          <cell r="B6001">
            <v>39599</v>
          </cell>
          <cell r="C6001">
            <v>39599</v>
          </cell>
          <cell r="D6001">
            <v>22</v>
          </cell>
          <cell r="E6001">
            <v>6</v>
          </cell>
          <cell r="F6001">
            <v>39594</v>
          </cell>
          <cell r="G6001">
            <v>39628</v>
          </cell>
          <cell r="H6001">
            <v>5</v>
          </cell>
        </row>
        <row r="6002">
          <cell r="B6002">
            <v>39600</v>
          </cell>
          <cell r="C6002">
            <v>39600</v>
          </cell>
          <cell r="D6002">
            <v>22</v>
          </cell>
          <cell r="E6002">
            <v>6</v>
          </cell>
          <cell r="F6002">
            <v>39594</v>
          </cell>
          <cell r="G6002">
            <v>39628</v>
          </cell>
          <cell r="H6002">
            <v>5</v>
          </cell>
        </row>
        <row r="6003">
          <cell r="B6003">
            <v>39601</v>
          </cell>
          <cell r="C6003">
            <v>39601</v>
          </cell>
          <cell r="D6003">
            <v>23</v>
          </cell>
          <cell r="E6003">
            <v>6</v>
          </cell>
          <cell r="F6003">
            <v>39594</v>
          </cell>
          <cell r="G6003">
            <v>39628</v>
          </cell>
          <cell r="H6003">
            <v>5</v>
          </cell>
        </row>
        <row r="6004">
          <cell r="B6004">
            <v>39602</v>
          </cell>
          <cell r="C6004">
            <v>39602</v>
          </cell>
          <cell r="D6004">
            <v>23</v>
          </cell>
          <cell r="E6004">
            <v>6</v>
          </cell>
          <cell r="F6004">
            <v>39594</v>
          </cell>
          <cell r="G6004">
            <v>39628</v>
          </cell>
          <cell r="H6004">
            <v>5</v>
          </cell>
        </row>
        <row r="6005">
          <cell r="B6005">
            <v>39603</v>
          </cell>
          <cell r="C6005">
            <v>39603</v>
          </cell>
          <cell r="D6005">
            <v>23</v>
          </cell>
          <cell r="E6005">
            <v>6</v>
          </cell>
          <cell r="F6005">
            <v>39594</v>
          </cell>
          <cell r="G6005">
            <v>39628</v>
          </cell>
          <cell r="H6005">
            <v>5</v>
          </cell>
        </row>
        <row r="6006">
          <cell r="B6006">
            <v>39604</v>
          </cell>
          <cell r="C6006">
            <v>39604</v>
          </cell>
          <cell r="D6006">
            <v>23</v>
          </cell>
          <cell r="E6006">
            <v>6</v>
          </cell>
          <cell r="F6006">
            <v>39594</v>
          </cell>
          <cell r="G6006">
            <v>39628</v>
          </cell>
          <cell r="H6006">
            <v>5</v>
          </cell>
        </row>
        <row r="6007">
          <cell r="B6007">
            <v>39605</v>
          </cell>
          <cell r="C6007">
            <v>39605</v>
          </cell>
          <cell r="D6007">
            <v>23</v>
          </cell>
          <cell r="E6007">
            <v>6</v>
          </cell>
          <cell r="F6007">
            <v>39594</v>
          </cell>
          <cell r="G6007">
            <v>39628</v>
          </cell>
          <cell r="H6007">
            <v>5</v>
          </cell>
        </row>
        <row r="6008">
          <cell r="B6008">
            <v>39606</v>
          </cell>
          <cell r="C6008">
            <v>39606</v>
          </cell>
          <cell r="D6008">
            <v>23</v>
          </cell>
          <cell r="E6008">
            <v>6</v>
          </cell>
          <cell r="F6008">
            <v>39594</v>
          </cell>
          <cell r="G6008">
            <v>39628</v>
          </cell>
          <cell r="H6008">
            <v>5</v>
          </cell>
        </row>
        <row r="6009">
          <cell r="B6009">
            <v>39607</v>
          </cell>
          <cell r="C6009">
            <v>39607</v>
          </cell>
          <cell r="D6009">
            <v>23</v>
          </cell>
          <cell r="E6009">
            <v>6</v>
          </cell>
          <cell r="F6009">
            <v>39594</v>
          </cell>
          <cell r="G6009">
            <v>39628</v>
          </cell>
          <cell r="H6009">
            <v>5</v>
          </cell>
        </row>
        <row r="6010">
          <cell r="B6010">
            <v>39608</v>
          </cell>
          <cell r="C6010">
            <v>39608</v>
          </cell>
          <cell r="D6010">
            <v>24</v>
          </cell>
          <cell r="E6010">
            <v>6</v>
          </cell>
          <cell r="F6010">
            <v>39594</v>
          </cell>
          <cell r="G6010">
            <v>39628</v>
          </cell>
          <cell r="H6010">
            <v>5</v>
          </cell>
        </row>
        <row r="6011">
          <cell r="B6011">
            <v>39609</v>
          </cell>
          <cell r="C6011">
            <v>39609</v>
          </cell>
          <cell r="D6011">
            <v>24</v>
          </cell>
          <cell r="E6011">
            <v>6</v>
          </cell>
          <cell r="F6011">
            <v>39594</v>
          </cell>
          <cell r="G6011">
            <v>39628</v>
          </cell>
          <cell r="H6011">
            <v>5</v>
          </cell>
        </row>
        <row r="6012">
          <cell r="B6012">
            <v>39610</v>
          </cell>
          <cell r="C6012">
            <v>39610</v>
          </cell>
          <cell r="D6012">
            <v>24</v>
          </cell>
          <cell r="E6012">
            <v>6</v>
          </cell>
          <cell r="F6012">
            <v>39594</v>
          </cell>
          <cell r="G6012">
            <v>39628</v>
          </cell>
          <cell r="H6012">
            <v>5</v>
          </cell>
        </row>
        <row r="6013">
          <cell r="B6013">
            <v>39611</v>
          </cell>
          <cell r="C6013">
            <v>39611</v>
          </cell>
          <cell r="D6013">
            <v>24</v>
          </cell>
          <cell r="E6013">
            <v>6</v>
          </cell>
          <cell r="F6013">
            <v>39594</v>
          </cell>
          <cell r="G6013">
            <v>39628</v>
          </cell>
          <cell r="H6013">
            <v>5</v>
          </cell>
        </row>
        <row r="6014">
          <cell r="B6014">
            <v>39612</v>
          </cell>
          <cell r="C6014">
            <v>39612</v>
          </cell>
          <cell r="D6014">
            <v>24</v>
          </cell>
          <cell r="E6014">
            <v>6</v>
          </cell>
          <cell r="F6014">
            <v>39594</v>
          </cell>
          <cell r="G6014">
            <v>39628</v>
          </cell>
          <cell r="H6014">
            <v>5</v>
          </cell>
        </row>
        <row r="6015">
          <cell r="B6015">
            <v>39613</v>
          </cell>
          <cell r="C6015">
            <v>39613</v>
          </cell>
          <cell r="D6015">
            <v>24</v>
          </cell>
          <cell r="E6015">
            <v>6</v>
          </cell>
          <cell r="F6015">
            <v>39594</v>
          </cell>
          <cell r="G6015">
            <v>39628</v>
          </cell>
          <cell r="H6015">
            <v>5</v>
          </cell>
        </row>
        <row r="6016">
          <cell r="B6016">
            <v>39614</v>
          </cell>
          <cell r="C6016">
            <v>39614</v>
          </cell>
          <cell r="D6016">
            <v>24</v>
          </cell>
          <cell r="E6016">
            <v>6</v>
          </cell>
          <cell r="F6016">
            <v>39594</v>
          </cell>
          <cell r="G6016">
            <v>39628</v>
          </cell>
          <cell r="H6016">
            <v>5</v>
          </cell>
        </row>
        <row r="6017">
          <cell r="B6017">
            <v>39615</v>
          </cell>
          <cell r="C6017">
            <v>39615</v>
          </cell>
          <cell r="D6017">
            <v>25</v>
          </cell>
          <cell r="E6017">
            <v>6</v>
          </cell>
          <cell r="F6017">
            <v>39594</v>
          </cell>
          <cell r="G6017">
            <v>39628</v>
          </cell>
          <cell r="H6017">
            <v>5</v>
          </cell>
        </row>
        <row r="6018">
          <cell r="B6018">
            <v>39616</v>
          </cell>
          <cell r="C6018">
            <v>39616</v>
          </cell>
          <cell r="D6018">
            <v>25</v>
          </cell>
          <cell r="E6018">
            <v>6</v>
          </cell>
          <cell r="F6018">
            <v>39594</v>
          </cell>
          <cell r="G6018">
            <v>39628</v>
          </cell>
          <cell r="H6018">
            <v>5</v>
          </cell>
        </row>
        <row r="6019">
          <cell r="B6019">
            <v>39617</v>
          </cell>
          <cell r="C6019">
            <v>39617</v>
          </cell>
          <cell r="D6019">
            <v>25</v>
          </cell>
          <cell r="E6019">
            <v>6</v>
          </cell>
          <cell r="F6019">
            <v>39594</v>
          </cell>
          <cell r="G6019">
            <v>39628</v>
          </cell>
          <cell r="H6019">
            <v>5</v>
          </cell>
        </row>
        <row r="6020">
          <cell r="B6020">
            <v>39618</v>
          </cell>
          <cell r="C6020">
            <v>39618</v>
          </cell>
          <cell r="D6020">
            <v>25</v>
          </cell>
          <cell r="E6020">
            <v>6</v>
          </cell>
          <cell r="F6020">
            <v>39594</v>
          </cell>
          <cell r="G6020">
            <v>39628</v>
          </cell>
          <cell r="H6020">
            <v>5</v>
          </cell>
        </row>
        <row r="6021">
          <cell r="B6021">
            <v>39619</v>
          </cell>
          <cell r="C6021">
            <v>39619</v>
          </cell>
          <cell r="D6021">
            <v>25</v>
          </cell>
          <cell r="E6021">
            <v>6</v>
          </cell>
          <cell r="F6021">
            <v>39594</v>
          </cell>
          <cell r="G6021">
            <v>39628</v>
          </cell>
          <cell r="H6021">
            <v>5</v>
          </cell>
        </row>
        <row r="6022">
          <cell r="B6022">
            <v>39620</v>
          </cell>
          <cell r="C6022">
            <v>39620</v>
          </cell>
          <cell r="D6022">
            <v>25</v>
          </cell>
          <cell r="E6022">
            <v>6</v>
          </cell>
          <cell r="F6022">
            <v>39594</v>
          </cell>
          <cell r="G6022">
            <v>39628</v>
          </cell>
          <cell r="H6022">
            <v>5</v>
          </cell>
        </row>
        <row r="6023">
          <cell r="B6023">
            <v>39621</v>
          </cell>
          <cell r="C6023">
            <v>39621</v>
          </cell>
          <cell r="D6023">
            <v>25</v>
          </cell>
          <cell r="E6023">
            <v>6</v>
          </cell>
          <cell r="F6023">
            <v>39594</v>
          </cell>
          <cell r="G6023">
            <v>39628</v>
          </cell>
          <cell r="H6023">
            <v>5</v>
          </cell>
        </row>
        <row r="6024">
          <cell r="B6024">
            <v>39622</v>
          </cell>
          <cell r="C6024">
            <v>39622</v>
          </cell>
          <cell r="D6024">
            <v>26</v>
          </cell>
          <cell r="E6024">
            <v>6</v>
          </cell>
          <cell r="F6024">
            <v>39594</v>
          </cell>
          <cell r="G6024">
            <v>39628</v>
          </cell>
          <cell r="H6024">
            <v>5</v>
          </cell>
        </row>
        <row r="6025">
          <cell r="B6025">
            <v>39623</v>
          </cell>
          <cell r="C6025">
            <v>39623</v>
          </cell>
          <cell r="D6025">
            <v>26</v>
          </cell>
          <cell r="E6025">
            <v>6</v>
          </cell>
          <cell r="F6025">
            <v>39594</v>
          </cell>
          <cell r="G6025">
            <v>39628</v>
          </cell>
          <cell r="H6025">
            <v>5</v>
          </cell>
        </row>
        <row r="6026">
          <cell r="B6026">
            <v>39624</v>
          </cell>
          <cell r="C6026">
            <v>39624</v>
          </cell>
          <cell r="D6026">
            <v>26</v>
          </cell>
          <cell r="E6026">
            <v>6</v>
          </cell>
          <cell r="F6026">
            <v>39594</v>
          </cell>
          <cell r="G6026">
            <v>39628</v>
          </cell>
          <cell r="H6026">
            <v>5</v>
          </cell>
        </row>
        <row r="6027">
          <cell r="B6027">
            <v>39625</v>
          </cell>
          <cell r="C6027">
            <v>39625</v>
          </cell>
          <cell r="D6027">
            <v>26</v>
          </cell>
          <cell r="E6027">
            <v>6</v>
          </cell>
          <cell r="F6027">
            <v>39594</v>
          </cell>
          <cell r="G6027">
            <v>39628</v>
          </cell>
          <cell r="H6027">
            <v>5</v>
          </cell>
        </row>
        <row r="6028">
          <cell r="B6028">
            <v>39626</v>
          </cell>
          <cell r="C6028">
            <v>39626</v>
          </cell>
          <cell r="D6028">
            <v>26</v>
          </cell>
          <cell r="E6028">
            <v>6</v>
          </cell>
          <cell r="F6028">
            <v>39594</v>
          </cell>
          <cell r="G6028">
            <v>39628</v>
          </cell>
          <cell r="H6028">
            <v>5</v>
          </cell>
        </row>
        <row r="6029">
          <cell r="B6029">
            <v>39627</v>
          </cell>
          <cell r="C6029">
            <v>39627</v>
          </cell>
          <cell r="D6029">
            <v>26</v>
          </cell>
          <cell r="E6029">
            <v>6</v>
          </cell>
          <cell r="F6029">
            <v>39594</v>
          </cell>
          <cell r="G6029">
            <v>39628</v>
          </cell>
          <cell r="H6029">
            <v>5</v>
          </cell>
        </row>
        <row r="6030">
          <cell r="B6030">
            <v>39628</v>
          </cell>
          <cell r="C6030">
            <v>39628</v>
          </cell>
          <cell r="D6030">
            <v>26</v>
          </cell>
          <cell r="E6030">
            <v>6</v>
          </cell>
          <cell r="F6030">
            <v>39594</v>
          </cell>
          <cell r="G6030">
            <v>39628</v>
          </cell>
          <cell r="H6030">
            <v>5</v>
          </cell>
        </row>
        <row r="6031">
          <cell r="B6031">
            <v>39629</v>
          </cell>
          <cell r="C6031">
            <v>39629</v>
          </cell>
          <cell r="D6031">
            <v>27</v>
          </cell>
          <cell r="E6031">
            <v>7</v>
          </cell>
          <cell r="F6031">
            <v>39629</v>
          </cell>
          <cell r="G6031">
            <v>39656</v>
          </cell>
          <cell r="H6031">
            <v>4</v>
          </cell>
        </row>
        <row r="6032">
          <cell r="B6032">
            <v>39630</v>
          </cell>
          <cell r="C6032">
            <v>39630</v>
          </cell>
          <cell r="D6032">
            <v>27</v>
          </cell>
          <cell r="E6032">
            <v>7</v>
          </cell>
          <cell r="F6032">
            <v>39629</v>
          </cell>
          <cell r="G6032">
            <v>39656</v>
          </cell>
          <cell r="H6032">
            <v>4</v>
          </cell>
        </row>
        <row r="6033">
          <cell r="B6033">
            <v>39631</v>
          </cell>
          <cell r="C6033">
            <v>39631</v>
          </cell>
          <cell r="D6033">
            <v>27</v>
          </cell>
          <cell r="E6033">
            <v>7</v>
          </cell>
          <cell r="F6033">
            <v>39629</v>
          </cell>
          <cell r="G6033">
            <v>39656</v>
          </cell>
          <cell r="H6033">
            <v>4</v>
          </cell>
        </row>
        <row r="6034">
          <cell r="B6034">
            <v>39632</v>
          </cell>
          <cell r="C6034">
            <v>39632</v>
          </cell>
          <cell r="D6034">
            <v>27</v>
          </cell>
          <cell r="E6034">
            <v>7</v>
          </cell>
          <cell r="F6034">
            <v>39629</v>
          </cell>
          <cell r="G6034">
            <v>39656</v>
          </cell>
          <cell r="H6034">
            <v>4</v>
          </cell>
        </row>
        <row r="6035">
          <cell r="B6035">
            <v>39633</v>
          </cell>
          <cell r="C6035">
            <v>39633</v>
          </cell>
          <cell r="D6035">
            <v>27</v>
          </cell>
          <cell r="E6035">
            <v>7</v>
          </cell>
          <cell r="F6035">
            <v>39629</v>
          </cell>
          <cell r="G6035">
            <v>39656</v>
          </cell>
          <cell r="H6035">
            <v>4</v>
          </cell>
        </row>
        <row r="6036">
          <cell r="B6036">
            <v>39634</v>
          </cell>
          <cell r="C6036">
            <v>39634</v>
          </cell>
          <cell r="D6036">
            <v>27</v>
          </cell>
          <cell r="E6036">
            <v>7</v>
          </cell>
          <cell r="F6036">
            <v>39629</v>
          </cell>
          <cell r="G6036">
            <v>39656</v>
          </cell>
          <cell r="H6036">
            <v>4</v>
          </cell>
        </row>
        <row r="6037">
          <cell r="B6037">
            <v>39635</v>
          </cell>
          <cell r="C6037">
            <v>39635</v>
          </cell>
          <cell r="D6037">
            <v>27</v>
          </cell>
          <cell r="E6037">
            <v>7</v>
          </cell>
          <cell r="F6037">
            <v>39629</v>
          </cell>
          <cell r="G6037">
            <v>39656</v>
          </cell>
          <cell r="H6037">
            <v>4</v>
          </cell>
        </row>
        <row r="6038">
          <cell r="B6038">
            <v>39636</v>
          </cell>
          <cell r="C6038">
            <v>39636</v>
          </cell>
          <cell r="D6038">
            <v>28</v>
          </cell>
          <cell r="E6038">
            <v>7</v>
          </cell>
          <cell r="F6038">
            <v>39629</v>
          </cell>
          <cell r="G6038">
            <v>39656</v>
          </cell>
          <cell r="H6038">
            <v>4</v>
          </cell>
        </row>
        <row r="6039">
          <cell r="B6039">
            <v>39637</v>
          </cell>
          <cell r="C6039">
            <v>39637</v>
          </cell>
          <cell r="D6039">
            <v>28</v>
          </cell>
          <cell r="E6039">
            <v>7</v>
          </cell>
          <cell r="F6039">
            <v>39629</v>
          </cell>
          <cell r="G6039">
            <v>39656</v>
          </cell>
          <cell r="H6039">
            <v>4</v>
          </cell>
        </row>
        <row r="6040">
          <cell r="B6040">
            <v>39638</v>
          </cell>
          <cell r="C6040">
            <v>39638</v>
          </cell>
          <cell r="D6040">
            <v>28</v>
          </cell>
          <cell r="E6040">
            <v>7</v>
          </cell>
          <cell r="F6040">
            <v>39629</v>
          </cell>
          <cell r="G6040">
            <v>39656</v>
          </cell>
          <cell r="H6040">
            <v>4</v>
          </cell>
        </row>
        <row r="6041">
          <cell r="B6041">
            <v>39639</v>
          </cell>
          <cell r="C6041">
            <v>39639</v>
          </cell>
          <cell r="D6041">
            <v>28</v>
          </cell>
          <cell r="E6041">
            <v>7</v>
          </cell>
          <cell r="F6041">
            <v>39629</v>
          </cell>
          <cell r="G6041">
            <v>39656</v>
          </cell>
          <cell r="H6041">
            <v>4</v>
          </cell>
        </row>
        <row r="6042">
          <cell r="B6042">
            <v>39640</v>
          </cell>
          <cell r="C6042">
            <v>39640</v>
          </cell>
          <cell r="D6042">
            <v>28</v>
          </cell>
          <cell r="E6042">
            <v>7</v>
          </cell>
          <cell r="F6042">
            <v>39629</v>
          </cell>
          <cell r="G6042">
            <v>39656</v>
          </cell>
          <cell r="H6042">
            <v>4</v>
          </cell>
        </row>
        <row r="6043">
          <cell r="B6043">
            <v>39641</v>
          </cell>
          <cell r="C6043">
            <v>39641</v>
          </cell>
          <cell r="D6043">
            <v>28</v>
          </cell>
          <cell r="E6043">
            <v>7</v>
          </cell>
          <cell r="F6043">
            <v>39629</v>
          </cell>
          <cell r="G6043">
            <v>39656</v>
          </cell>
          <cell r="H6043">
            <v>4</v>
          </cell>
        </row>
        <row r="6044">
          <cell r="B6044">
            <v>39642</v>
          </cell>
          <cell r="C6044">
            <v>39642</v>
          </cell>
          <cell r="D6044">
            <v>28</v>
          </cell>
          <cell r="E6044">
            <v>7</v>
          </cell>
          <cell r="F6044">
            <v>39629</v>
          </cell>
          <cell r="G6044">
            <v>39656</v>
          </cell>
          <cell r="H6044">
            <v>4</v>
          </cell>
        </row>
        <row r="6045">
          <cell r="B6045">
            <v>39643</v>
          </cell>
          <cell r="C6045">
            <v>39643</v>
          </cell>
          <cell r="D6045">
            <v>29</v>
          </cell>
          <cell r="E6045">
            <v>7</v>
          </cell>
          <cell r="F6045">
            <v>39629</v>
          </cell>
          <cell r="G6045">
            <v>39656</v>
          </cell>
          <cell r="H6045">
            <v>4</v>
          </cell>
        </row>
        <row r="6046">
          <cell r="B6046">
            <v>39644</v>
          </cell>
          <cell r="C6046">
            <v>39644</v>
          </cell>
          <cell r="D6046">
            <v>29</v>
          </cell>
          <cell r="E6046">
            <v>7</v>
          </cell>
          <cell r="F6046">
            <v>39629</v>
          </cell>
          <cell r="G6046">
            <v>39656</v>
          </cell>
          <cell r="H6046">
            <v>4</v>
          </cell>
        </row>
        <row r="6047">
          <cell r="B6047">
            <v>39645</v>
          </cell>
          <cell r="C6047">
            <v>39645</v>
          </cell>
          <cell r="D6047">
            <v>29</v>
          </cell>
          <cell r="E6047">
            <v>7</v>
          </cell>
          <cell r="F6047">
            <v>39629</v>
          </cell>
          <cell r="G6047">
            <v>39656</v>
          </cell>
          <cell r="H6047">
            <v>4</v>
          </cell>
        </row>
        <row r="6048">
          <cell r="B6048">
            <v>39646</v>
          </cell>
          <cell r="C6048">
            <v>39646</v>
          </cell>
          <cell r="D6048">
            <v>29</v>
          </cell>
          <cell r="E6048">
            <v>7</v>
          </cell>
          <cell r="F6048">
            <v>39629</v>
          </cell>
          <cell r="G6048">
            <v>39656</v>
          </cell>
          <cell r="H6048">
            <v>4</v>
          </cell>
        </row>
        <row r="6049">
          <cell r="B6049">
            <v>39647</v>
          </cell>
          <cell r="C6049">
            <v>39647</v>
          </cell>
          <cell r="D6049">
            <v>29</v>
          </cell>
          <cell r="E6049">
            <v>7</v>
          </cell>
          <cell r="F6049">
            <v>39629</v>
          </cell>
          <cell r="G6049">
            <v>39656</v>
          </cell>
          <cell r="H6049">
            <v>4</v>
          </cell>
        </row>
        <row r="6050">
          <cell r="B6050">
            <v>39648</v>
          </cell>
          <cell r="C6050">
            <v>39648</v>
          </cell>
          <cell r="D6050">
            <v>29</v>
          </cell>
          <cell r="E6050">
            <v>7</v>
          </cell>
          <cell r="F6050">
            <v>39629</v>
          </cell>
          <cell r="G6050">
            <v>39656</v>
          </cell>
          <cell r="H6050">
            <v>4</v>
          </cell>
        </row>
        <row r="6051">
          <cell r="B6051">
            <v>39649</v>
          </cell>
          <cell r="C6051">
            <v>39649</v>
          </cell>
          <cell r="D6051">
            <v>29</v>
          </cell>
          <cell r="E6051">
            <v>7</v>
          </cell>
          <cell r="F6051">
            <v>39629</v>
          </cell>
          <cell r="G6051">
            <v>39656</v>
          </cell>
          <cell r="H6051">
            <v>4</v>
          </cell>
        </row>
        <row r="6052">
          <cell r="B6052">
            <v>39650</v>
          </cell>
          <cell r="C6052">
            <v>39650</v>
          </cell>
          <cell r="D6052">
            <v>30</v>
          </cell>
          <cell r="E6052">
            <v>7</v>
          </cell>
          <cell r="F6052">
            <v>39629</v>
          </cell>
          <cell r="G6052">
            <v>39656</v>
          </cell>
          <cell r="H6052">
            <v>4</v>
          </cell>
        </row>
        <row r="6053">
          <cell r="B6053">
            <v>39651</v>
          </cell>
          <cell r="C6053">
            <v>39651</v>
          </cell>
          <cell r="D6053">
            <v>30</v>
          </cell>
          <cell r="E6053">
            <v>7</v>
          </cell>
          <cell r="F6053">
            <v>39629</v>
          </cell>
          <cell r="G6053">
            <v>39656</v>
          </cell>
          <cell r="H6053">
            <v>4</v>
          </cell>
        </row>
        <row r="6054">
          <cell r="B6054">
            <v>39652</v>
          </cell>
          <cell r="C6054">
            <v>39652</v>
          </cell>
          <cell r="D6054">
            <v>30</v>
          </cell>
          <cell r="E6054">
            <v>7</v>
          </cell>
          <cell r="F6054">
            <v>39629</v>
          </cell>
          <cell r="G6054">
            <v>39656</v>
          </cell>
          <cell r="H6054">
            <v>4</v>
          </cell>
        </row>
        <row r="6055">
          <cell r="B6055">
            <v>39653</v>
          </cell>
          <cell r="C6055">
            <v>39653</v>
          </cell>
          <cell r="D6055">
            <v>30</v>
          </cell>
          <cell r="E6055">
            <v>7</v>
          </cell>
          <cell r="F6055">
            <v>39629</v>
          </cell>
          <cell r="G6055">
            <v>39656</v>
          </cell>
          <cell r="H6055">
            <v>4</v>
          </cell>
        </row>
        <row r="6056">
          <cell r="B6056">
            <v>39654</v>
          </cell>
          <cell r="C6056">
            <v>39654</v>
          </cell>
          <cell r="D6056">
            <v>30</v>
          </cell>
          <cell r="E6056">
            <v>7</v>
          </cell>
          <cell r="F6056">
            <v>39629</v>
          </cell>
          <cell r="G6056">
            <v>39656</v>
          </cell>
          <cell r="H6056">
            <v>4</v>
          </cell>
        </row>
        <row r="6057">
          <cell r="B6057">
            <v>39655</v>
          </cell>
          <cell r="C6057">
            <v>39655</v>
          </cell>
          <cell r="D6057">
            <v>30</v>
          </cell>
          <cell r="E6057">
            <v>7</v>
          </cell>
          <cell r="F6057">
            <v>39629</v>
          </cell>
          <cell r="G6057">
            <v>39656</v>
          </cell>
          <cell r="H6057">
            <v>4</v>
          </cell>
        </row>
        <row r="6058">
          <cell r="B6058">
            <v>39656</v>
          </cell>
          <cell r="C6058">
            <v>39656</v>
          </cell>
          <cell r="D6058">
            <v>30</v>
          </cell>
          <cell r="E6058">
            <v>7</v>
          </cell>
          <cell r="F6058">
            <v>39629</v>
          </cell>
          <cell r="G6058">
            <v>39656</v>
          </cell>
          <cell r="H6058">
            <v>4</v>
          </cell>
        </row>
        <row r="6059">
          <cell r="B6059">
            <v>39657</v>
          </cell>
          <cell r="C6059">
            <v>39657</v>
          </cell>
          <cell r="D6059">
            <v>31</v>
          </cell>
          <cell r="E6059">
            <v>8</v>
          </cell>
          <cell r="F6059">
            <v>39657</v>
          </cell>
          <cell r="G6059">
            <v>39684</v>
          </cell>
          <cell r="H6059">
            <v>4</v>
          </cell>
        </row>
        <row r="6060">
          <cell r="B6060">
            <v>39658</v>
          </cell>
          <cell r="C6060">
            <v>39658</v>
          </cell>
          <cell r="D6060">
            <v>31</v>
          </cell>
          <cell r="E6060">
            <v>8</v>
          </cell>
          <cell r="F6060">
            <v>39657</v>
          </cell>
          <cell r="G6060">
            <v>39684</v>
          </cell>
          <cell r="H6060">
            <v>4</v>
          </cell>
        </row>
        <row r="6061">
          <cell r="B6061">
            <v>39659</v>
          </cell>
          <cell r="C6061">
            <v>39659</v>
          </cell>
          <cell r="D6061">
            <v>31</v>
          </cell>
          <cell r="E6061">
            <v>8</v>
          </cell>
          <cell r="F6061">
            <v>39657</v>
          </cell>
          <cell r="G6061">
            <v>39684</v>
          </cell>
          <cell r="H6061">
            <v>4</v>
          </cell>
        </row>
        <row r="6062">
          <cell r="B6062">
            <v>39660</v>
          </cell>
          <cell r="C6062">
            <v>39660</v>
          </cell>
          <cell r="D6062">
            <v>31</v>
          </cell>
          <cell r="E6062">
            <v>8</v>
          </cell>
          <cell r="F6062">
            <v>39657</v>
          </cell>
          <cell r="G6062">
            <v>39684</v>
          </cell>
          <cell r="H6062">
            <v>4</v>
          </cell>
        </row>
        <row r="6063">
          <cell r="B6063">
            <v>39661</v>
          </cell>
          <cell r="C6063">
            <v>39661</v>
          </cell>
          <cell r="D6063">
            <v>31</v>
          </cell>
          <cell r="E6063">
            <v>8</v>
          </cell>
          <cell r="F6063">
            <v>39657</v>
          </cell>
          <cell r="G6063">
            <v>39684</v>
          </cell>
          <cell r="H6063">
            <v>4</v>
          </cell>
        </row>
        <row r="6064">
          <cell r="B6064">
            <v>39662</v>
          </cell>
          <cell r="C6064">
            <v>39662</v>
          </cell>
          <cell r="D6064">
            <v>31</v>
          </cell>
          <cell r="E6064">
            <v>8</v>
          </cell>
          <cell r="F6064">
            <v>39657</v>
          </cell>
          <cell r="G6064">
            <v>39684</v>
          </cell>
          <cell r="H6064">
            <v>4</v>
          </cell>
        </row>
        <row r="6065">
          <cell r="B6065">
            <v>39663</v>
          </cell>
          <cell r="C6065">
            <v>39663</v>
          </cell>
          <cell r="D6065">
            <v>31</v>
          </cell>
          <cell r="E6065">
            <v>8</v>
          </cell>
          <cell r="F6065">
            <v>39657</v>
          </cell>
          <cell r="G6065">
            <v>39684</v>
          </cell>
          <cell r="H6065">
            <v>4</v>
          </cell>
        </row>
        <row r="6066">
          <cell r="B6066">
            <v>39664</v>
          </cell>
          <cell r="C6066">
            <v>39664</v>
          </cell>
          <cell r="D6066">
            <v>32</v>
          </cell>
          <cell r="E6066">
            <v>8</v>
          </cell>
          <cell r="F6066">
            <v>39657</v>
          </cell>
          <cell r="G6066">
            <v>39684</v>
          </cell>
          <cell r="H6066">
            <v>4</v>
          </cell>
        </row>
        <row r="6067">
          <cell r="B6067">
            <v>39665</v>
          </cell>
          <cell r="C6067">
            <v>39665</v>
          </cell>
          <cell r="D6067">
            <v>32</v>
          </cell>
          <cell r="E6067">
            <v>8</v>
          </cell>
          <cell r="F6067">
            <v>39657</v>
          </cell>
          <cell r="G6067">
            <v>39684</v>
          </cell>
          <cell r="H6067">
            <v>4</v>
          </cell>
        </row>
        <row r="6068">
          <cell r="B6068">
            <v>39666</v>
          </cell>
          <cell r="C6068">
            <v>39666</v>
          </cell>
          <cell r="D6068">
            <v>32</v>
          </cell>
          <cell r="E6068">
            <v>8</v>
          </cell>
          <cell r="F6068">
            <v>39657</v>
          </cell>
          <cell r="G6068">
            <v>39684</v>
          </cell>
          <cell r="H6068">
            <v>4</v>
          </cell>
        </row>
        <row r="6069">
          <cell r="B6069">
            <v>39667</v>
          </cell>
          <cell r="C6069">
            <v>39667</v>
          </cell>
          <cell r="D6069">
            <v>32</v>
          </cell>
          <cell r="E6069">
            <v>8</v>
          </cell>
          <cell r="F6069">
            <v>39657</v>
          </cell>
          <cell r="G6069">
            <v>39684</v>
          </cell>
          <cell r="H6069">
            <v>4</v>
          </cell>
        </row>
        <row r="6070">
          <cell r="B6070">
            <v>39668</v>
          </cell>
          <cell r="C6070">
            <v>39668</v>
          </cell>
          <cell r="D6070">
            <v>32</v>
          </cell>
          <cell r="E6070">
            <v>8</v>
          </cell>
          <cell r="F6070">
            <v>39657</v>
          </cell>
          <cell r="G6070">
            <v>39684</v>
          </cell>
          <cell r="H6070">
            <v>4</v>
          </cell>
        </row>
        <row r="6071">
          <cell r="B6071">
            <v>39669</v>
          </cell>
          <cell r="C6071">
            <v>39669</v>
          </cell>
          <cell r="D6071">
            <v>32</v>
          </cell>
          <cell r="E6071">
            <v>8</v>
          </cell>
          <cell r="F6071">
            <v>39657</v>
          </cell>
          <cell r="G6071">
            <v>39684</v>
          </cell>
          <cell r="H6071">
            <v>4</v>
          </cell>
        </row>
        <row r="6072">
          <cell r="B6072">
            <v>39670</v>
          </cell>
          <cell r="C6072">
            <v>39670</v>
          </cell>
          <cell r="D6072">
            <v>32</v>
          </cell>
          <cell r="E6072">
            <v>8</v>
          </cell>
          <cell r="F6072">
            <v>39657</v>
          </cell>
          <cell r="G6072">
            <v>39684</v>
          </cell>
          <cell r="H6072">
            <v>4</v>
          </cell>
        </row>
        <row r="6073">
          <cell r="B6073">
            <v>39671</v>
          </cell>
          <cell r="C6073">
            <v>39671</v>
          </cell>
          <cell r="D6073">
            <v>33</v>
          </cell>
          <cell r="E6073">
            <v>8</v>
          </cell>
          <cell r="F6073">
            <v>39657</v>
          </cell>
          <cell r="G6073">
            <v>39684</v>
          </cell>
          <cell r="H6073">
            <v>4</v>
          </cell>
        </row>
        <row r="6074">
          <cell r="B6074">
            <v>39672</v>
          </cell>
          <cell r="C6074">
            <v>39672</v>
          </cell>
          <cell r="D6074">
            <v>33</v>
          </cell>
          <cell r="E6074">
            <v>8</v>
          </cell>
          <cell r="F6074">
            <v>39657</v>
          </cell>
          <cell r="G6074">
            <v>39684</v>
          </cell>
          <cell r="H6074">
            <v>4</v>
          </cell>
        </row>
        <row r="6075">
          <cell r="B6075">
            <v>39673</v>
          </cell>
          <cell r="C6075">
            <v>39673</v>
          </cell>
          <cell r="D6075">
            <v>33</v>
          </cell>
          <cell r="E6075">
            <v>8</v>
          </cell>
          <cell r="F6075">
            <v>39657</v>
          </cell>
          <cell r="G6075">
            <v>39684</v>
          </cell>
          <cell r="H6075">
            <v>4</v>
          </cell>
        </row>
        <row r="6076">
          <cell r="B6076">
            <v>39674</v>
          </cell>
          <cell r="C6076">
            <v>39674</v>
          </cell>
          <cell r="D6076">
            <v>33</v>
          </cell>
          <cell r="E6076">
            <v>8</v>
          </cell>
          <cell r="F6076">
            <v>39657</v>
          </cell>
          <cell r="G6076">
            <v>39684</v>
          </cell>
          <cell r="H6076">
            <v>4</v>
          </cell>
        </row>
        <row r="6077">
          <cell r="B6077">
            <v>39675</v>
          </cell>
          <cell r="C6077">
            <v>39675</v>
          </cell>
          <cell r="D6077">
            <v>33</v>
          </cell>
          <cell r="E6077">
            <v>8</v>
          </cell>
          <cell r="F6077">
            <v>39657</v>
          </cell>
          <cell r="G6077">
            <v>39684</v>
          </cell>
          <cell r="H6077">
            <v>4</v>
          </cell>
        </row>
        <row r="6078">
          <cell r="B6078">
            <v>39676</v>
          </cell>
          <cell r="C6078">
            <v>39676</v>
          </cell>
          <cell r="D6078">
            <v>33</v>
          </cell>
          <cell r="E6078">
            <v>8</v>
          </cell>
          <cell r="F6078">
            <v>39657</v>
          </cell>
          <cell r="G6078">
            <v>39684</v>
          </cell>
          <cell r="H6078">
            <v>4</v>
          </cell>
        </row>
        <row r="6079">
          <cell r="B6079">
            <v>39677</v>
          </cell>
          <cell r="C6079">
            <v>39677</v>
          </cell>
          <cell r="D6079">
            <v>33</v>
          </cell>
          <cell r="E6079">
            <v>8</v>
          </cell>
          <cell r="F6079">
            <v>39657</v>
          </cell>
          <cell r="G6079">
            <v>39684</v>
          </cell>
          <cell r="H6079">
            <v>4</v>
          </cell>
        </row>
        <row r="6080">
          <cell r="B6080">
            <v>39678</v>
          </cell>
          <cell r="C6080">
            <v>39678</v>
          </cell>
          <cell r="D6080">
            <v>34</v>
          </cell>
          <cell r="E6080">
            <v>8</v>
          </cell>
          <cell r="F6080">
            <v>39657</v>
          </cell>
          <cell r="G6080">
            <v>39684</v>
          </cell>
          <cell r="H6080">
            <v>4</v>
          </cell>
        </row>
        <row r="6081">
          <cell r="B6081">
            <v>39679</v>
          </cell>
          <cell r="C6081">
            <v>39679</v>
          </cell>
          <cell r="D6081">
            <v>34</v>
          </cell>
          <cell r="E6081">
            <v>8</v>
          </cell>
          <cell r="F6081">
            <v>39657</v>
          </cell>
          <cell r="G6081">
            <v>39684</v>
          </cell>
          <cell r="H6081">
            <v>4</v>
          </cell>
        </row>
        <row r="6082">
          <cell r="B6082">
            <v>39680</v>
          </cell>
          <cell r="C6082">
            <v>39680</v>
          </cell>
          <cell r="D6082">
            <v>34</v>
          </cell>
          <cell r="E6082">
            <v>8</v>
          </cell>
          <cell r="F6082">
            <v>39657</v>
          </cell>
          <cell r="G6082">
            <v>39684</v>
          </cell>
          <cell r="H6082">
            <v>4</v>
          </cell>
        </row>
        <row r="6083">
          <cell r="B6083">
            <v>39681</v>
          </cell>
          <cell r="C6083">
            <v>39681</v>
          </cell>
          <cell r="D6083">
            <v>34</v>
          </cell>
          <cell r="E6083">
            <v>8</v>
          </cell>
          <cell r="F6083">
            <v>39657</v>
          </cell>
          <cell r="G6083">
            <v>39684</v>
          </cell>
          <cell r="H6083">
            <v>4</v>
          </cell>
        </row>
        <row r="6084">
          <cell r="B6084">
            <v>39682</v>
          </cell>
          <cell r="C6084">
            <v>39682</v>
          </cell>
          <cell r="D6084">
            <v>34</v>
          </cell>
          <cell r="E6084">
            <v>8</v>
          </cell>
          <cell r="F6084">
            <v>39657</v>
          </cell>
          <cell r="G6084">
            <v>39684</v>
          </cell>
          <cell r="H6084">
            <v>4</v>
          </cell>
        </row>
        <row r="6085">
          <cell r="B6085">
            <v>39683</v>
          </cell>
          <cell r="C6085">
            <v>39683</v>
          </cell>
          <cell r="D6085">
            <v>34</v>
          </cell>
          <cell r="E6085">
            <v>8</v>
          </cell>
          <cell r="F6085">
            <v>39657</v>
          </cell>
          <cell r="G6085">
            <v>39684</v>
          </cell>
          <cell r="H6085">
            <v>4</v>
          </cell>
        </row>
        <row r="6086">
          <cell r="B6086">
            <v>39684</v>
          </cell>
          <cell r="C6086">
            <v>39684</v>
          </cell>
          <cell r="D6086">
            <v>34</v>
          </cell>
          <cell r="E6086">
            <v>8</v>
          </cell>
          <cell r="F6086">
            <v>39657</v>
          </cell>
          <cell r="G6086">
            <v>39684</v>
          </cell>
          <cell r="H6086">
            <v>4</v>
          </cell>
        </row>
        <row r="6087">
          <cell r="B6087">
            <v>39685</v>
          </cell>
          <cell r="C6087">
            <v>39685</v>
          </cell>
          <cell r="D6087">
            <v>35</v>
          </cell>
          <cell r="E6087">
            <v>9</v>
          </cell>
          <cell r="F6087">
            <v>39685</v>
          </cell>
          <cell r="G6087">
            <v>39719</v>
          </cell>
          <cell r="H6087">
            <v>5</v>
          </cell>
        </row>
        <row r="6088">
          <cell r="B6088">
            <v>39686</v>
          </cell>
          <cell r="C6088">
            <v>39686</v>
          </cell>
          <cell r="D6088">
            <v>35</v>
          </cell>
          <cell r="E6088">
            <v>9</v>
          </cell>
          <cell r="F6088">
            <v>39685</v>
          </cell>
          <cell r="G6088">
            <v>39719</v>
          </cell>
          <cell r="H6088">
            <v>5</v>
          </cell>
        </row>
        <row r="6089">
          <cell r="B6089">
            <v>39687</v>
          </cell>
          <cell r="C6089">
            <v>39687</v>
          </cell>
          <cell r="D6089">
            <v>35</v>
          </cell>
          <cell r="E6089">
            <v>9</v>
          </cell>
          <cell r="F6089">
            <v>39685</v>
          </cell>
          <cell r="G6089">
            <v>39719</v>
          </cell>
          <cell r="H6089">
            <v>5</v>
          </cell>
        </row>
        <row r="6090">
          <cell r="B6090">
            <v>39688</v>
          </cell>
          <cell r="C6090">
            <v>39688</v>
          </cell>
          <cell r="D6090">
            <v>35</v>
          </cell>
          <cell r="E6090">
            <v>9</v>
          </cell>
          <cell r="F6090">
            <v>39685</v>
          </cell>
          <cell r="G6090">
            <v>39719</v>
          </cell>
          <cell r="H6090">
            <v>5</v>
          </cell>
        </row>
        <row r="6091">
          <cell r="B6091">
            <v>39689</v>
          </cell>
          <cell r="C6091">
            <v>39689</v>
          </cell>
          <cell r="D6091">
            <v>35</v>
          </cell>
          <cell r="E6091">
            <v>9</v>
          </cell>
          <cell r="F6091">
            <v>39685</v>
          </cell>
          <cell r="G6091">
            <v>39719</v>
          </cell>
          <cell r="H6091">
            <v>5</v>
          </cell>
        </row>
        <row r="6092">
          <cell r="B6092">
            <v>39690</v>
          </cell>
          <cell r="C6092">
            <v>39690</v>
          </cell>
          <cell r="D6092">
            <v>35</v>
          </cell>
          <cell r="E6092">
            <v>9</v>
          </cell>
          <cell r="F6092">
            <v>39685</v>
          </cell>
          <cell r="G6092">
            <v>39719</v>
          </cell>
          <cell r="H6092">
            <v>5</v>
          </cell>
        </row>
        <row r="6093">
          <cell r="B6093">
            <v>39691</v>
          </cell>
          <cell r="C6093">
            <v>39691</v>
          </cell>
          <cell r="D6093">
            <v>35</v>
          </cell>
          <cell r="E6093">
            <v>9</v>
          </cell>
          <cell r="F6093">
            <v>39685</v>
          </cell>
          <cell r="G6093">
            <v>39719</v>
          </cell>
          <cell r="H6093">
            <v>5</v>
          </cell>
        </row>
        <row r="6094">
          <cell r="B6094">
            <v>39692</v>
          </cell>
          <cell r="C6094">
            <v>39692</v>
          </cell>
          <cell r="D6094">
            <v>36</v>
          </cell>
          <cell r="E6094">
            <v>9</v>
          </cell>
          <cell r="F6094">
            <v>39685</v>
          </cell>
          <cell r="G6094">
            <v>39719</v>
          </cell>
          <cell r="H6094">
            <v>5</v>
          </cell>
        </row>
        <row r="6095">
          <cell r="B6095">
            <v>39693</v>
          </cell>
          <cell r="C6095">
            <v>39693</v>
          </cell>
          <cell r="D6095">
            <v>36</v>
          </cell>
          <cell r="E6095">
            <v>9</v>
          </cell>
          <cell r="F6095">
            <v>39685</v>
          </cell>
          <cell r="G6095">
            <v>39719</v>
          </cell>
          <cell r="H6095">
            <v>5</v>
          </cell>
        </row>
        <row r="6096">
          <cell r="B6096">
            <v>39694</v>
          </cell>
          <cell r="C6096">
            <v>39694</v>
          </cell>
          <cell r="D6096">
            <v>36</v>
          </cell>
          <cell r="E6096">
            <v>9</v>
          </cell>
          <cell r="F6096">
            <v>39685</v>
          </cell>
          <cell r="G6096">
            <v>39719</v>
          </cell>
          <cell r="H6096">
            <v>5</v>
          </cell>
        </row>
        <row r="6097">
          <cell r="B6097">
            <v>39695</v>
          </cell>
          <cell r="C6097">
            <v>39695</v>
          </cell>
          <cell r="D6097">
            <v>36</v>
          </cell>
          <cell r="E6097">
            <v>9</v>
          </cell>
          <cell r="F6097">
            <v>39685</v>
          </cell>
          <cell r="G6097">
            <v>39719</v>
          </cell>
          <cell r="H6097">
            <v>5</v>
          </cell>
        </row>
        <row r="6098">
          <cell r="B6098">
            <v>39696</v>
          </cell>
          <cell r="C6098">
            <v>39696</v>
          </cell>
          <cell r="D6098">
            <v>36</v>
          </cell>
          <cell r="E6098">
            <v>9</v>
          </cell>
          <cell r="F6098">
            <v>39685</v>
          </cell>
          <cell r="G6098">
            <v>39719</v>
          </cell>
          <cell r="H6098">
            <v>5</v>
          </cell>
        </row>
        <row r="6099">
          <cell r="B6099">
            <v>39697</v>
          </cell>
          <cell r="C6099">
            <v>39697</v>
          </cell>
          <cell r="D6099">
            <v>36</v>
          </cell>
          <cell r="E6099">
            <v>9</v>
          </cell>
          <cell r="F6099">
            <v>39685</v>
          </cell>
          <cell r="G6099">
            <v>39719</v>
          </cell>
          <cell r="H6099">
            <v>5</v>
          </cell>
        </row>
        <row r="6100">
          <cell r="B6100">
            <v>39698</v>
          </cell>
          <cell r="C6100">
            <v>39698</v>
          </cell>
          <cell r="D6100">
            <v>36</v>
          </cell>
          <cell r="E6100">
            <v>9</v>
          </cell>
          <cell r="F6100">
            <v>39685</v>
          </cell>
          <cell r="G6100">
            <v>39719</v>
          </cell>
          <cell r="H6100">
            <v>5</v>
          </cell>
        </row>
        <row r="6101">
          <cell r="B6101">
            <v>39699</v>
          </cell>
          <cell r="C6101">
            <v>39699</v>
          </cell>
          <cell r="D6101">
            <v>37</v>
          </cell>
          <cell r="E6101">
            <v>9</v>
          </cell>
          <cell r="F6101">
            <v>39685</v>
          </cell>
          <cell r="G6101">
            <v>39719</v>
          </cell>
          <cell r="H6101">
            <v>5</v>
          </cell>
        </row>
        <row r="6102">
          <cell r="B6102">
            <v>39700</v>
          </cell>
          <cell r="C6102">
            <v>39700</v>
          </cell>
          <cell r="D6102">
            <v>37</v>
          </cell>
          <cell r="E6102">
            <v>9</v>
          </cell>
          <cell r="F6102">
            <v>39685</v>
          </cell>
          <cell r="G6102">
            <v>39719</v>
          </cell>
          <cell r="H6102">
            <v>5</v>
          </cell>
        </row>
        <row r="6103">
          <cell r="B6103">
            <v>39701</v>
          </cell>
          <cell r="C6103">
            <v>39701</v>
          </cell>
          <cell r="D6103">
            <v>37</v>
          </cell>
          <cell r="E6103">
            <v>9</v>
          </cell>
          <cell r="F6103">
            <v>39685</v>
          </cell>
          <cell r="G6103">
            <v>39719</v>
          </cell>
          <cell r="H6103">
            <v>5</v>
          </cell>
        </row>
        <row r="6104">
          <cell r="B6104">
            <v>39702</v>
          </cell>
          <cell r="C6104">
            <v>39702</v>
          </cell>
          <cell r="D6104">
            <v>37</v>
          </cell>
          <cell r="E6104">
            <v>9</v>
          </cell>
          <cell r="F6104">
            <v>39685</v>
          </cell>
          <cell r="G6104">
            <v>39719</v>
          </cell>
          <cell r="H6104">
            <v>5</v>
          </cell>
        </row>
        <row r="6105">
          <cell r="B6105">
            <v>39703</v>
          </cell>
          <cell r="C6105">
            <v>39703</v>
          </cell>
          <cell r="D6105">
            <v>37</v>
          </cell>
          <cell r="E6105">
            <v>9</v>
          </cell>
          <cell r="F6105">
            <v>39685</v>
          </cell>
          <cell r="G6105">
            <v>39719</v>
          </cell>
          <cell r="H6105">
            <v>5</v>
          </cell>
        </row>
        <row r="6106">
          <cell r="B6106">
            <v>39704</v>
          </cell>
          <cell r="C6106">
            <v>39704</v>
          </cell>
          <cell r="D6106">
            <v>37</v>
          </cell>
          <cell r="E6106">
            <v>9</v>
          </cell>
          <cell r="F6106">
            <v>39685</v>
          </cell>
          <cell r="G6106">
            <v>39719</v>
          </cell>
          <cell r="H6106">
            <v>5</v>
          </cell>
        </row>
        <row r="6107">
          <cell r="B6107">
            <v>39705</v>
          </cell>
          <cell r="C6107">
            <v>39705</v>
          </cell>
          <cell r="D6107">
            <v>37</v>
          </cell>
          <cell r="E6107">
            <v>9</v>
          </cell>
          <cell r="F6107">
            <v>39685</v>
          </cell>
          <cell r="G6107">
            <v>39719</v>
          </cell>
          <cell r="H6107">
            <v>5</v>
          </cell>
        </row>
        <row r="6108">
          <cell r="B6108">
            <v>39706</v>
          </cell>
          <cell r="C6108">
            <v>39706</v>
          </cell>
          <cell r="D6108">
            <v>38</v>
          </cell>
          <cell r="E6108">
            <v>9</v>
          </cell>
          <cell r="F6108">
            <v>39685</v>
          </cell>
          <cell r="G6108">
            <v>39719</v>
          </cell>
          <cell r="H6108">
            <v>5</v>
          </cell>
        </row>
        <row r="6109">
          <cell r="B6109">
            <v>39707</v>
          </cell>
          <cell r="C6109">
            <v>39707</v>
          </cell>
          <cell r="D6109">
            <v>38</v>
          </cell>
          <cell r="E6109">
            <v>9</v>
          </cell>
          <cell r="F6109">
            <v>39685</v>
          </cell>
          <cell r="G6109">
            <v>39719</v>
          </cell>
          <cell r="H6109">
            <v>5</v>
          </cell>
        </row>
        <row r="6110">
          <cell r="B6110">
            <v>39708</v>
          </cell>
          <cell r="C6110">
            <v>39708</v>
          </cell>
          <cell r="D6110">
            <v>38</v>
          </cell>
          <cell r="E6110">
            <v>9</v>
          </cell>
          <cell r="F6110">
            <v>39685</v>
          </cell>
          <cell r="G6110">
            <v>39719</v>
          </cell>
          <cell r="H6110">
            <v>5</v>
          </cell>
        </row>
        <row r="6111">
          <cell r="B6111">
            <v>39709</v>
          </cell>
          <cell r="C6111">
            <v>39709</v>
          </cell>
          <cell r="D6111">
            <v>38</v>
          </cell>
          <cell r="E6111">
            <v>9</v>
          </cell>
          <cell r="F6111">
            <v>39685</v>
          </cell>
          <cell r="G6111">
            <v>39719</v>
          </cell>
          <cell r="H6111">
            <v>5</v>
          </cell>
        </row>
        <row r="6112">
          <cell r="B6112">
            <v>39710</v>
          </cell>
          <cell r="C6112">
            <v>39710</v>
          </cell>
          <cell r="D6112">
            <v>38</v>
          </cell>
          <cell r="E6112">
            <v>9</v>
          </cell>
          <cell r="F6112">
            <v>39685</v>
          </cell>
          <cell r="G6112">
            <v>39719</v>
          </cell>
          <cell r="H6112">
            <v>5</v>
          </cell>
        </row>
        <row r="6113">
          <cell r="B6113">
            <v>39711</v>
          </cell>
          <cell r="C6113">
            <v>39711</v>
          </cell>
          <cell r="D6113">
            <v>38</v>
          </cell>
          <cell r="E6113">
            <v>9</v>
          </cell>
          <cell r="F6113">
            <v>39685</v>
          </cell>
          <cell r="G6113">
            <v>39719</v>
          </cell>
          <cell r="H6113">
            <v>5</v>
          </cell>
        </row>
        <row r="6114">
          <cell r="B6114">
            <v>39712</v>
          </cell>
          <cell r="C6114">
            <v>39712</v>
          </cell>
          <cell r="D6114">
            <v>38</v>
          </cell>
          <cell r="E6114">
            <v>9</v>
          </cell>
          <cell r="F6114">
            <v>39685</v>
          </cell>
          <cell r="G6114">
            <v>39719</v>
          </cell>
          <cell r="H6114">
            <v>5</v>
          </cell>
        </row>
        <row r="6115">
          <cell r="B6115">
            <v>39713</v>
          </cell>
          <cell r="C6115">
            <v>39713</v>
          </cell>
          <cell r="D6115">
            <v>39</v>
          </cell>
          <cell r="E6115">
            <v>9</v>
          </cell>
          <cell r="F6115">
            <v>39685</v>
          </cell>
          <cell r="G6115">
            <v>39719</v>
          </cell>
          <cell r="H6115">
            <v>5</v>
          </cell>
        </row>
        <row r="6116">
          <cell r="B6116">
            <v>39714</v>
          </cell>
          <cell r="C6116">
            <v>39714</v>
          </cell>
          <cell r="D6116">
            <v>39</v>
          </cell>
          <cell r="E6116">
            <v>9</v>
          </cell>
          <cell r="F6116">
            <v>39685</v>
          </cell>
          <cell r="G6116">
            <v>39719</v>
          </cell>
          <cell r="H6116">
            <v>5</v>
          </cell>
        </row>
        <row r="6117">
          <cell r="B6117">
            <v>39715</v>
          </cell>
          <cell r="C6117">
            <v>39715</v>
          </cell>
          <cell r="D6117">
            <v>39</v>
          </cell>
          <cell r="E6117">
            <v>9</v>
          </cell>
          <cell r="F6117">
            <v>39685</v>
          </cell>
          <cell r="G6117">
            <v>39719</v>
          </cell>
          <cell r="H6117">
            <v>5</v>
          </cell>
        </row>
        <row r="6118">
          <cell r="B6118">
            <v>39716</v>
          </cell>
          <cell r="C6118">
            <v>39716</v>
          </cell>
          <cell r="D6118">
            <v>39</v>
          </cell>
          <cell r="E6118">
            <v>9</v>
          </cell>
          <cell r="F6118">
            <v>39685</v>
          </cell>
          <cell r="G6118">
            <v>39719</v>
          </cell>
          <cell r="H6118">
            <v>5</v>
          </cell>
        </row>
        <row r="6119">
          <cell r="B6119">
            <v>39717</v>
          </cell>
          <cell r="C6119">
            <v>39717</v>
          </cell>
          <cell r="D6119">
            <v>39</v>
          </cell>
          <cell r="E6119">
            <v>9</v>
          </cell>
          <cell r="F6119">
            <v>39685</v>
          </cell>
          <cell r="G6119">
            <v>39719</v>
          </cell>
          <cell r="H6119">
            <v>5</v>
          </cell>
        </row>
        <row r="6120">
          <cell r="B6120">
            <v>39718</v>
          </cell>
          <cell r="C6120">
            <v>39718</v>
          </cell>
          <cell r="D6120">
            <v>39</v>
          </cell>
          <cell r="E6120">
            <v>9</v>
          </cell>
          <cell r="F6120">
            <v>39685</v>
          </cell>
          <cell r="G6120">
            <v>39719</v>
          </cell>
          <cell r="H6120">
            <v>5</v>
          </cell>
        </row>
        <row r="6121">
          <cell r="B6121">
            <v>39719</v>
          </cell>
          <cell r="C6121">
            <v>39719</v>
          </cell>
          <cell r="D6121">
            <v>39</v>
          </cell>
          <cell r="E6121">
            <v>9</v>
          </cell>
          <cell r="F6121">
            <v>39685</v>
          </cell>
          <cell r="G6121">
            <v>39719</v>
          </cell>
          <cell r="H6121">
            <v>5</v>
          </cell>
        </row>
        <row r="6122">
          <cell r="B6122">
            <v>39720</v>
          </cell>
          <cell r="C6122">
            <v>39720</v>
          </cell>
          <cell r="D6122">
            <v>40</v>
          </cell>
          <cell r="E6122">
            <v>10</v>
          </cell>
          <cell r="F6122">
            <v>39720</v>
          </cell>
          <cell r="G6122">
            <v>39747</v>
          </cell>
          <cell r="H6122">
            <v>4</v>
          </cell>
        </row>
        <row r="6123">
          <cell r="B6123">
            <v>39721</v>
          </cell>
          <cell r="C6123">
            <v>39721</v>
          </cell>
          <cell r="D6123">
            <v>40</v>
          </cell>
          <cell r="E6123">
            <v>10</v>
          </cell>
          <cell r="F6123">
            <v>39720</v>
          </cell>
          <cell r="G6123">
            <v>39747</v>
          </cell>
          <cell r="H6123">
            <v>4</v>
          </cell>
        </row>
        <row r="6124">
          <cell r="B6124">
            <v>39722</v>
          </cell>
          <cell r="C6124">
            <v>39722</v>
          </cell>
          <cell r="D6124">
            <v>40</v>
          </cell>
          <cell r="E6124">
            <v>10</v>
          </cell>
          <cell r="F6124">
            <v>39720</v>
          </cell>
          <cell r="G6124">
            <v>39747</v>
          </cell>
          <cell r="H6124">
            <v>4</v>
          </cell>
        </row>
        <row r="6125">
          <cell r="B6125">
            <v>39723</v>
          </cell>
          <cell r="C6125">
            <v>39723</v>
          </cell>
          <cell r="D6125">
            <v>40</v>
          </cell>
          <cell r="E6125">
            <v>10</v>
          </cell>
          <cell r="F6125">
            <v>39720</v>
          </cell>
          <cell r="G6125">
            <v>39747</v>
          </cell>
          <cell r="H6125">
            <v>4</v>
          </cell>
        </row>
        <row r="6126">
          <cell r="B6126">
            <v>39724</v>
          </cell>
          <cell r="C6126">
            <v>39724</v>
          </cell>
          <cell r="D6126">
            <v>40</v>
          </cell>
          <cell r="E6126">
            <v>10</v>
          </cell>
          <cell r="F6126">
            <v>39720</v>
          </cell>
          <cell r="G6126">
            <v>39747</v>
          </cell>
          <cell r="H6126">
            <v>4</v>
          </cell>
        </row>
        <row r="6127">
          <cell r="B6127">
            <v>39725</v>
          </cell>
          <cell r="C6127">
            <v>39725</v>
          </cell>
          <cell r="D6127">
            <v>40</v>
          </cell>
          <cell r="E6127">
            <v>10</v>
          </cell>
          <cell r="F6127">
            <v>39720</v>
          </cell>
          <cell r="G6127">
            <v>39747</v>
          </cell>
          <cell r="H6127">
            <v>4</v>
          </cell>
        </row>
        <row r="6128">
          <cell r="B6128">
            <v>39726</v>
          </cell>
          <cell r="C6128">
            <v>39726</v>
          </cell>
          <cell r="D6128">
            <v>40</v>
          </cell>
          <cell r="E6128">
            <v>10</v>
          </cell>
          <cell r="F6128">
            <v>39720</v>
          </cell>
          <cell r="G6128">
            <v>39747</v>
          </cell>
          <cell r="H6128">
            <v>4</v>
          </cell>
        </row>
        <row r="6129">
          <cell r="B6129">
            <v>39727</v>
          </cell>
          <cell r="C6129">
            <v>39727</v>
          </cell>
          <cell r="D6129">
            <v>41</v>
          </cell>
          <cell r="E6129">
            <v>10</v>
          </cell>
          <cell r="F6129">
            <v>39720</v>
          </cell>
          <cell r="G6129">
            <v>39747</v>
          </cell>
          <cell r="H6129">
            <v>4</v>
          </cell>
        </row>
        <row r="6130">
          <cell r="B6130">
            <v>39728</v>
          </cell>
          <cell r="C6130">
            <v>39728</v>
          </cell>
          <cell r="D6130">
            <v>41</v>
          </cell>
          <cell r="E6130">
            <v>10</v>
          </cell>
          <cell r="F6130">
            <v>39720</v>
          </cell>
          <cell r="G6130">
            <v>39747</v>
          </cell>
          <cell r="H6130">
            <v>4</v>
          </cell>
        </row>
        <row r="6131">
          <cell r="B6131">
            <v>39729</v>
          </cell>
          <cell r="C6131">
            <v>39729</v>
          </cell>
          <cell r="D6131">
            <v>41</v>
          </cell>
          <cell r="E6131">
            <v>10</v>
          </cell>
          <cell r="F6131">
            <v>39720</v>
          </cell>
          <cell r="G6131">
            <v>39747</v>
          </cell>
          <cell r="H6131">
            <v>4</v>
          </cell>
        </row>
        <row r="6132">
          <cell r="B6132">
            <v>39730</v>
          </cell>
          <cell r="C6132">
            <v>39730</v>
          </cell>
          <cell r="D6132">
            <v>41</v>
          </cell>
          <cell r="E6132">
            <v>10</v>
          </cell>
          <cell r="F6132">
            <v>39720</v>
          </cell>
          <cell r="G6132">
            <v>39747</v>
          </cell>
          <cell r="H6132">
            <v>4</v>
          </cell>
        </row>
        <row r="6133">
          <cell r="B6133">
            <v>39731</v>
          </cell>
          <cell r="C6133">
            <v>39731</v>
          </cell>
          <cell r="D6133">
            <v>41</v>
          </cell>
          <cell r="E6133">
            <v>10</v>
          </cell>
          <cell r="F6133">
            <v>39720</v>
          </cell>
          <cell r="G6133">
            <v>39747</v>
          </cell>
          <cell r="H6133">
            <v>4</v>
          </cell>
        </row>
        <row r="6134">
          <cell r="B6134">
            <v>39732</v>
          </cell>
          <cell r="C6134">
            <v>39732</v>
          </cell>
          <cell r="D6134">
            <v>41</v>
          </cell>
          <cell r="E6134">
            <v>10</v>
          </cell>
          <cell r="F6134">
            <v>39720</v>
          </cell>
          <cell r="G6134">
            <v>39747</v>
          </cell>
          <cell r="H6134">
            <v>4</v>
          </cell>
        </row>
        <row r="6135">
          <cell r="B6135">
            <v>39733</v>
          </cell>
          <cell r="C6135">
            <v>39733</v>
          </cell>
          <cell r="D6135">
            <v>41</v>
          </cell>
          <cell r="E6135">
            <v>10</v>
          </cell>
          <cell r="F6135">
            <v>39720</v>
          </cell>
          <cell r="G6135">
            <v>39747</v>
          </cell>
          <cell r="H6135">
            <v>4</v>
          </cell>
        </row>
        <row r="6136">
          <cell r="B6136">
            <v>39734</v>
          </cell>
          <cell r="C6136">
            <v>39734</v>
          </cell>
          <cell r="D6136">
            <v>42</v>
          </cell>
          <cell r="E6136">
            <v>10</v>
          </cell>
          <cell r="F6136">
            <v>39720</v>
          </cell>
          <cell r="G6136">
            <v>39747</v>
          </cell>
          <cell r="H6136">
            <v>4</v>
          </cell>
        </row>
        <row r="6137">
          <cell r="B6137">
            <v>39735</v>
          </cell>
          <cell r="C6137">
            <v>39735</v>
          </cell>
          <cell r="D6137">
            <v>42</v>
          </cell>
          <cell r="E6137">
            <v>10</v>
          </cell>
          <cell r="F6137">
            <v>39720</v>
          </cell>
          <cell r="G6137">
            <v>39747</v>
          </cell>
          <cell r="H6137">
            <v>4</v>
          </cell>
        </row>
        <row r="6138">
          <cell r="B6138">
            <v>39736</v>
          </cell>
          <cell r="C6138">
            <v>39736</v>
          </cell>
          <cell r="D6138">
            <v>42</v>
          </cell>
          <cell r="E6138">
            <v>10</v>
          </cell>
          <cell r="F6138">
            <v>39720</v>
          </cell>
          <cell r="G6138">
            <v>39747</v>
          </cell>
          <cell r="H6138">
            <v>4</v>
          </cell>
        </row>
        <row r="6139">
          <cell r="B6139">
            <v>39737</v>
          </cell>
          <cell r="C6139">
            <v>39737</v>
          </cell>
          <cell r="D6139">
            <v>42</v>
          </cell>
          <cell r="E6139">
            <v>10</v>
          </cell>
          <cell r="F6139">
            <v>39720</v>
          </cell>
          <cell r="G6139">
            <v>39747</v>
          </cell>
          <cell r="H6139">
            <v>4</v>
          </cell>
        </row>
        <row r="6140">
          <cell r="B6140">
            <v>39738</v>
          </cell>
          <cell r="C6140">
            <v>39738</v>
          </cell>
          <cell r="D6140">
            <v>42</v>
          </cell>
          <cell r="E6140">
            <v>10</v>
          </cell>
          <cell r="F6140">
            <v>39720</v>
          </cell>
          <cell r="G6140">
            <v>39747</v>
          </cell>
          <cell r="H6140">
            <v>4</v>
          </cell>
        </row>
        <row r="6141">
          <cell r="B6141">
            <v>39739</v>
          </cell>
          <cell r="C6141">
            <v>39739</v>
          </cell>
          <cell r="D6141">
            <v>42</v>
          </cell>
          <cell r="E6141">
            <v>10</v>
          </cell>
          <cell r="F6141">
            <v>39720</v>
          </cell>
          <cell r="G6141">
            <v>39747</v>
          </cell>
          <cell r="H6141">
            <v>4</v>
          </cell>
        </row>
        <row r="6142">
          <cell r="B6142">
            <v>39740</v>
          </cell>
          <cell r="C6142">
            <v>39740</v>
          </cell>
          <cell r="D6142">
            <v>42</v>
          </cell>
          <cell r="E6142">
            <v>10</v>
          </cell>
          <cell r="F6142">
            <v>39720</v>
          </cell>
          <cell r="G6142">
            <v>39747</v>
          </cell>
          <cell r="H6142">
            <v>4</v>
          </cell>
        </row>
        <row r="6143">
          <cell r="B6143">
            <v>39741</v>
          </cell>
          <cell r="C6143">
            <v>39741</v>
          </cell>
          <cell r="D6143">
            <v>43</v>
          </cell>
          <cell r="E6143">
            <v>10</v>
          </cell>
          <cell r="F6143">
            <v>39720</v>
          </cell>
          <cell r="G6143">
            <v>39747</v>
          </cell>
          <cell r="H6143">
            <v>4</v>
          </cell>
        </row>
        <row r="6144">
          <cell r="B6144">
            <v>39742</v>
          </cell>
          <cell r="C6144">
            <v>39742</v>
          </cell>
          <cell r="D6144">
            <v>43</v>
          </cell>
          <cell r="E6144">
            <v>10</v>
          </cell>
          <cell r="F6144">
            <v>39720</v>
          </cell>
          <cell r="G6144">
            <v>39747</v>
          </cell>
          <cell r="H6144">
            <v>4</v>
          </cell>
        </row>
        <row r="6145">
          <cell r="B6145">
            <v>39743</v>
          </cell>
          <cell r="C6145">
            <v>39743</v>
          </cell>
          <cell r="D6145">
            <v>43</v>
          </cell>
          <cell r="E6145">
            <v>10</v>
          </cell>
          <cell r="F6145">
            <v>39720</v>
          </cell>
          <cell r="G6145">
            <v>39747</v>
          </cell>
          <cell r="H6145">
            <v>4</v>
          </cell>
        </row>
        <row r="6146">
          <cell r="B6146">
            <v>39744</v>
          </cell>
          <cell r="C6146">
            <v>39744</v>
          </cell>
          <cell r="D6146">
            <v>43</v>
          </cell>
          <cell r="E6146">
            <v>10</v>
          </cell>
          <cell r="F6146">
            <v>39720</v>
          </cell>
          <cell r="G6146">
            <v>39747</v>
          </cell>
          <cell r="H6146">
            <v>4</v>
          </cell>
        </row>
        <row r="6147">
          <cell r="B6147">
            <v>39745</v>
          </cell>
          <cell r="C6147">
            <v>39745</v>
          </cell>
          <cell r="D6147">
            <v>43</v>
          </cell>
          <cell r="E6147">
            <v>10</v>
          </cell>
          <cell r="F6147">
            <v>39720</v>
          </cell>
          <cell r="G6147">
            <v>39747</v>
          </cell>
          <cell r="H6147">
            <v>4</v>
          </cell>
        </row>
        <row r="6148">
          <cell r="B6148">
            <v>39746</v>
          </cell>
          <cell r="C6148">
            <v>39746</v>
          </cell>
          <cell r="D6148">
            <v>43</v>
          </cell>
          <cell r="E6148">
            <v>10</v>
          </cell>
          <cell r="F6148">
            <v>39720</v>
          </cell>
          <cell r="G6148">
            <v>39747</v>
          </cell>
          <cell r="H6148">
            <v>4</v>
          </cell>
        </row>
        <row r="6149">
          <cell r="B6149">
            <v>39747</v>
          </cell>
          <cell r="C6149">
            <v>39747</v>
          </cell>
          <cell r="D6149">
            <v>43</v>
          </cell>
          <cell r="E6149">
            <v>10</v>
          </cell>
          <cell r="F6149">
            <v>39720</v>
          </cell>
          <cell r="G6149">
            <v>39747</v>
          </cell>
          <cell r="H6149">
            <v>4</v>
          </cell>
        </row>
        <row r="6150">
          <cell r="B6150">
            <v>39748</v>
          </cell>
          <cell r="C6150">
            <v>39748</v>
          </cell>
          <cell r="D6150">
            <v>44</v>
          </cell>
          <cell r="E6150">
            <v>11</v>
          </cell>
          <cell r="F6150">
            <v>39748</v>
          </cell>
          <cell r="G6150">
            <v>39775</v>
          </cell>
          <cell r="H6150">
            <v>4</v>
          </cell>
        </row>
        <row r="6151">
          <cell r="B6151">
            <v>39749</v>
          </cell>
          <cell r="C6151">
            <v>39749</v>
          </cell>
          <cell r="D6151">
            <v>44</v>
          </cell>
          <cell r="E6151">
            <v>11</v>
          </cell>
          <cell r="F6151">
            <v>39748</v>
          </cell>
          <cell r="G6151">
            <v>39775</v>
          </cell>
          <cell r="H6151">
            <v>4</v>
          </cell>
        </row>
        <row r="6152">
          <cell r="B6152">
            <v>39750</v>
          </cell>
          <cell r="C6152">
            <v>39750</v>
          </cell>
          <cell r="D6152">
            <v>44</v>
          </cell>
          <cell r="E6152">
            <v>11</v>
          </cell>
          <cell r="F6152">
            <v>39748</v>
          </cell>
          <cell r="G6152">
            <v>39775</v>
          </cell>
          <cell r="H6152">
            <v>4</v>
          </cell>
        </row>
        <row r="6153">
          <cell r="B6153">
            <v>39751</v>
          </cell>
          <cell r="C6153">
            <v>39751</v>
          </cell>
          <cell r="D6153">
            <v>44</v>
          </cell>
          <cell r="E6153">
            <v>11</v>
          </cell>
          <cell r="F6153">
            <v>39748</v>
          </cell>
          <cell r="G6153">
            <v>39775</v>
          </cell>
          <cell r="H6153">
            <v>4</v>
          </cell>
        </row>
        <row r="6154">
          <cell r="B6154">
            <v>39752</v>
          </cell>
          <cell r="C6154">
            <v>39752</v>
          </cell>
          <cell r="D6154">
            <v>44</v>
          </cell>
          <cell r="E6154">
            <v>11</v>
          </cell>
          <cell r="F6154">
            <v>39748</v>
          </cell>
          <cell r="G6154">
            <v>39775</v>
          </cell>
          <cell r="H6154">
            <v>4</v>
          </cell>
        </row>
        <row r="6155">
          <cell r="B6155">
            <v>39753</v>
          </cell>
          <cell r="C6155">
            <v>39753</v>
          </cell>
          <cell r="D6155">
            <v>44</v>
          </cell>
          <cell r="E6155">
            <v>11</v>
          </cell>
          <cell r="F6155">
            <v>39748</v>
          </cell>
          <cell r="G6155">
            <v>39775</v>
          </cell>
          <cell r="H6155">
            <v>4</v>
          </cell>
        </row>
        <row r="6156">
          <cell r="B6156">
            <v>39754</v>
          </cell>
          <cell r="C6156">
            <v>39754</v>
          </cell>
          <cell r="D6156">
            <v>44</v>
          </cell>
          <cell r="E6156">
            <v>11</v>
          </cell>
          <cell r="F6156">
            <v>39748</v>
          </cell>
          <cell r="G6156">
            <v>39775</v>
          </cell>
          <cell r="H6156">
            <v>4</v>
          </cell>
        </row>
        <row r="6157">
          <cell r="B6157">
            <v>39755</v>
          </cell>
          <cell r="C6157">
            <v>39755</v>
          </cell>
          <cell r="D6157">
            <v>45</v>
          </cell>
          <cell r="E6157">
            <v>11</v>
          </cell>
          <cell r="F6157">
            <v>39748</v>
          </cell>
          <cell r="G6157">
            <v>39775</v>
          </cell>
          <cell r="H6157">
            <v>4</v>
          </cell>
        </row>
        <row r="6158">
          <cell r="B6158">
            <v>39756</v>
          </cell>
          <cell r="C6158">
            <v>39756</v>
          </cell>
          <cell r="D6158">
            <v>45</v>
          </cell>
          <cell r="E6158">
            <v>11</v>
          </cell>
          <cell r="F6158">
            <v>39748</v>
          </cell>
          <cell r="G6158">
            <v>39775</v>
          </cell>
          <cell r="H6158">
            <v>4</v>
          </cell>
        </row>
        <row r="6159">
          <cell r="B6159">
            <v>39757</v>
          </cell>
          <cell r="C6159">
            <v>39757</v>
          </cell>
          <cell r="D6159">
            <v>45</v>
          </cell>
          <cell r="E6159">
            <v>11</v>
          </cell>
          <cell r="F6159">
            <v>39748</v>
          </cell>
          <cell r="G6159">
            <v>39775</v>
          </cell>
          <cell r="H6159">
            <v>4</v>
          </cell>
        </row>
        <row r="6160">
          <cell r="B6160">
            <v>39758</v>
          </cell>
          <cell r="C6160">
            <v>39758</v>
          </cell>
          <cell r="D6160">
            <v>45</v>
          </cell>
          <cell r="E6160">
            <v>11</v>
          </cell>
          <cell r="F6160">
            <v>39748</v>
          </cell>
          <cell r="G6160">
            <v>39775</v>
          </cell>
          <cell r="H6160">
            <v>4</v>
          </cell>
        </row>
        <row r="6161">
          <cell r="B6161">
            <v>39759</v>
          </cell>
          <cell r="C6161">
            <v>39759</v>
          </cell>
          <cell r="D6161">
            <v>45</v>
          </cell>
          <cell r="E6161">
            <v>11</v>
          </cell>
          <cell r="F6161">
            <v>39748</v>
          </cell>
          <cell r="G6161">
            <v>39775</v>
          </cell>
          <cell r="H6161">
            <v>4</v>
          </cell>
        </row>
        <row r="6162">
          <cell r="B6162">
            <v>39760</v>
          </cell>
          <cell r="C6162">
            <v>39760</v>
          </cell>
          <cell r="D6162">
            <v>45</v>
          </cell>
          <cell r="E6162">
            <v>11</v>
          </cell>
          <cell r="F6162">
            <v>39748</v>
          </cell>
          <cell r="G6162">
            <v>39775</v>
          </cell>
          <cell r="H6162">
            <v>4</v>
          </cell>
        </row>
        <row r="6163">
          <cell r="B6163">
            <v>39761</v>
          </cell>
          <cell r="C6163">
            <v>39761</v>
          </cell>
          <cell r="D6163">
            <v>45</v>
          </cell>
          <cell r="E6163">
            <v>11</v>
          </cell>
          <cell r="F6163">
            <v>39748</v>
          </cell>
          <cell r="G6163">
            <v>39775</v>
          </cell>
          <cell r="H6163">
            <v>4</v>
          </cell>
        </row>
        <row r="6164">
          <cell r="B6164">
            <v>39762</v>
          </cell>
          <cell r="C6164">
            <v>39762</v>
          </cell>
          <cell r="D6164">
            <v>46</v>
          </cell>
          <cell r="E6164">
            <v>11</v>
          </cell>
          <cell r="F6164">
            <v>39748</v>
          </cell>
          <cell r="G6164">
            <v>39775</v>
          </cell>
          <cell r="H6164">
            <v>4</v>
          </cell>
        </row>
        <row r="6165">
          <cell r="B6165">
            <v>39763</v>
          </cell>
          <cell r="C6165">
            <v>39763</v>
          </cell>
          <cell r="D6165">
            <v>46</v>
          </cell>
          <cell r="E6165">
            <v>11</v>
          </cell>
          <cell r="F6165">
            <v>39748</v>
          </cell>
          <cell r="G6165">
            <v>39775</v>
          </cell>
          <cell r="H6165">
            <v>4</v>
          </cell>
        </row>
        <row r="6166">
          <cell r="B6166">
            <v>39764</v>
          </cell>
          <cell r="C6166">
            <v>39764</v>
          </cell>
          <cell r="D6166">
            <v>46</v>
          </cell>
          <cell r="E6166">
            <v>11</v>
          </cell>
          <cell r="F6166">
            <v>39748</v>
          </cell>
          <cell r="G6166">
            <v>39775</v>
          </cell>
          <cell r="H6166">
            <v>4</v>
          </cell>
        </row>
        <row r="6167">
          <cell r="B6167">
            <v>39765</v>
          </cell>
          <cell r="C6167">
            <v>39765</v>
          </cell>
          <cell r="D6167">
            <v>46</v>
          </cell>
          <cell r="E6167">
            <v>11</v>
          </cell>
          <cell r="F6167">
            <v>39748</v>
          </cell>
          <cell r="G6167">
            <v>39775</v>
          </cell>
          <cell r="H6167">
            <v>4</v>
          </cell>
        </row>
        <row r="6168">
          <cell r="B6168">
            <v>39766</v>
          </cell>
          <cell r="C6168">
            <v>39766</v>
          </cell>
          <cell r="D6168">
            <v>46</v>
          </cell>
          <cell r="E6168">
            <v>11</v>
          </cell>
          <cell r="F6168">
            <v>39748</v>
          </cell>
          <cell r="G6168">
            <v>39775</v>
          </cell>
          <cell r="H6168">
            <v>4</v>
          </cell>
        </row>
        <row r="6169">
          <cell r="B6169">
            <v>39767</v>
          </cell>
          <cell r="C6169">
            <v>39767</v>
          </cell>
          <cell r="D6169">
            <v>46</v>
          </cell>
          <cell r="E6169">
            <v>11</v>
          </cell>
          <cell r="F6169">
            <v>39748</v>
          </cell>
          <cell r="G6169">
            <v>39775</v>
          </cell>
          <cell r="H6169">
            <v>4</v>
          </cell>
        </row>
        <row r="6170">
          <cell r="B6170">
            <v>39768</v>
          </cell>
          <cell r="C6170">
            <v>39768</v>
          </cell>
          <cell r="D6170">
            <v>46</v>
          </cell>
          <cell r="E6170">
            <v>11</v>
          </cell>
          <cell r="F6170">
            <v>39748</v>
          </cell>
          <cell r="G6170">
            <v>39775</v>
          </cell>
          <cell r="H6170">
            <v>4</v>
          </cell>
        </row>
        <row r="6171">
          <cell r="B6171">
            <v>39769</v>
          </cell>
          <cell r="C6171">
            <v>39769</v>
          </cell>
          <cell r="D6171">
            <v>47</v>
          </cell>
          <cell r="E6171">
            <v>11</v>
          </cell>
          <cell r="F6171">
            <v>39748</v>
          </cell>
          <cell r="G6171">
            <v>39775</v>
          </cell>
          <cell r="H6171">
            <v>4</v>
          </cell>
        </row>
        <row r="6172">
          <cell r="B6172">
            <v>39770</v>
          </cell>
          <cell r="C6172">
            <v>39770</v>
          </cell>
          <cell r="D6172">
            <v>47</v>
          </cell>
          <cell r="E6172">
            <v>11</v>
          </cell>
          <cell r="F6172">
            <v>39748</v>
          </cell>
          <cell r="G6172">
            <v>39775</v>
          </cell>
          <cell r="H6172">
            <v>4</v>
          </cell>
        </row>
        <row r="6173">
          <cell r="B6173">
            <v>39771</v>
          </cell>
          <cell r="C6173">
            <v>39771</v>
          </cell>
          <cell r="D6173">
            <v>47</v>
          </cell>
          <cell r="E6173">
            <v>11</v>
          </cell>
          <cell r="F6173">
            <v>39748</v>
          </cell>
          <cell r="G6173">
            <v>39775</v>
          </cell>
          <cell r="H6173">
            <v>4</v>
          </cell>
        </row>
        <row r="6174">
          <cell r="B6174">
            <v>39772</v>
          </cell>
          <cell r="C6174">
            <v>39772</v>
          </cell>
          <cell r="D6174">
            <v>47</v>
          </cell>
          <cell r="E6174">
            <v>11</v>
          </cell>
          <cell r="F6174">
            <v>39748</v>
          </cell>
          <cell r="G6174">
            <v>39775</v>
          </cell>
          <cell r="H6174">
            <v>4</v>
          </cell>
        </row>
        <row r="6175">
          <cell r="B6175">
            <v>39773</v>
          </cell>
          <cell r="C6175">
            <v>39773</v>
          </cell>
          <cell r="D6175">
            <v>47</v>
          </cell>
          <cell r="E6175">
            <v>11</v>
          </cell>
          <cell r="F6175">
            <v>39748</v>
          </cell>
          <cell r="G6175">
            <v>39775</v>
          </cell>
          <cell r="H6175">
            <v>4</v>
          </cell>
        </row>
        <row r="6176">
          <cell r="B6176">
            <v>39774</v>
          </cell>
          <cell r="C6176">
            <v>39774</v>
          </cell>
          <cell r="D6176">
            <v>47</v>
          </cell>
          <cell r="E6176">
            <v>11</v>
          </cell>
          <cell r="F6176">
            <v>39748</v>
          </cell>
          <cell r="G6176">
            <v>39775</v>
          </cell>
          <cell r="H6176">
            <v>4</v>
          </cell>
        </row>
        <row r="6177">
          <cell r="B6177">
            <v>39775</v>
          </cell>
          <cell r="C6177">
            <v>39775</v>
          </cell>
          <cell r="D6177">
            <v>47</v>
          </cell>
          <cell r="E6177">
            <v>11</v>
          </cell>
          <cell r="F6177">
            <v>39748</v>
          </cell>
          <cell r="G6177">
            <v>39775</v>
          </cell>
          <cell r="H6177">
            <v>4</v>
          </cell>
        </row>
        <row r="6178">
          <cell r="B6178">
            <v>39776</v>
          </cell>
          <cell r="C6178">
            <v>39776</v>
          </cell>
          <cell r="D6178">
            <v>48</v>
          </cell>
          <cell r="E6178">
            <v>12</v>
          </cell>
          <cell r="F6178">
            <v>39776</v>
          </cell>
          <cell r="G6178">
            <v>39810</v>
          </cell>
          <cell r="H6178">
            <v>5</v>
          </cell>
        </row>
        <row r="6179">
          <cell r="B6179">
            <v>39777</v>
          </cell>
          <cell r="C6179">
            <v>39777</v>
          </cell>
          <cell r="D6179">
            <v>48</v>
          </cell>
          <cell r="E6179">
            <v>12</v>
          </cell>
          <cell r="F6179">
            <v>39776</v>
          </cell>
          <cell r="G6179">
            <v>39810</v>
          </cell>
          <cell r="H6179">
            <v>5</v>
          </cell>
        </row>
        <row r="6180">
          <cell r="B6180">
            <v>39778</v>
          </cell>
          <cell r="C6180">
            <v>39778</v>
          </cell>
          <cell r="D6180">
            <v>48</v>
          </cell>
          <cell r="E6180">
            <v>12</v>
          </cell>
          <cell r="F6180">
            <v>39776</v>
          </cell>
          <cell r="G6180">
            <v>39810</v>
          </cell>
          <cell r="H6180">
            <v>5</v>
          </cell>
        </row>
        <row r="6181">
          <cell r="B6181">
            <v>39779</v>
          </cell>
          <cell r="C6181">
            <v>39779</v>
          </cell>
          <cell r="D6181">
            <v>48</v>
          </cell>
          <cell r="E6181">
            <v>12</v>
          </cell>
          <cell r="F6181">
            <v>39776</v>
          </cell>
          <cell r="G6181">
            <v>39810</v>
          </cell>
          <cell r="H6181">
            <v>5</v>
          </cell>
        </row>
        <row r="6182">
          <cell r="B6182">
            <v>39780</v>
          </cell>
          <cell r="C6182">
            <v>39780</v>
          </cell>
          <cell r="D6182">
            <v>48</v>
          </cell>
          <cell r="E6182">
            <v>12</v>
          </cell>
          <cell r="F6182">
            <v>39776</v>
          </cell>
          <cell r="G6182">
            <v>39810</v>
          </cell>
          <cell r="H6182">
            <v>5</v>
          </cell>
        </row>
        <row r="6183">
          <cell r="B6183">
            <v>39781</v>
          </cell>
          <cell r="C6183">
            <v>39781</v>
          </cell>
          <cell r="D6183">
            <v>48</v>
          </cell>
          <cell r="E6183">
            <v>12</v>
          </cell>
          <cell r="F6183">
            <v>39776</v>
          </cell>
          <cell r="G6183">
            <v>39810</v>
          </cell>
          <cell r="H6183">
            <v>5</v>
          </cell>
        </row>
        <row r="6184">
          <cell r="B6184">
            <v>39782</v>
          </cell>
          <cell r="C6184">
            <v>39782</v>
          </cell>
          <cell r="D6184">
            <v>48</v>
          </cell>
          <cell r="E6184">
            <v>12</v>
          </cell>
          <cell r="F6184">
            <v>39776</v>
          </cell>
          <cell r="G6184">
            <v>39810</v>
          </cell>
          <cell r="H6184">
            <v>5</v>
          </cell>
        </row>
        <row r="6185">
          <cell r="B6185">
            <v>39783</v>
          </cell>
          <cell r="C6185">
            <v>39783</v>
          </cell>
          <cell r="D6185">
            <v>49</v>
          </cell>
          <cell r="E6185">
            <v>12</v>
          </cell>
          <cell r="F6185">
            <v>39776</v>
          </cell>
          <cell r="G6185">
            <v>39810</v>
          </cell>
          <cell r="H6185">
            <v>5</v>
          </cell>
        </row>
        <row r="6186">
          <cell r="B6186">
            <v>39784</v>
          </cell>
          <cell r="C6186">
            <v>39784</v>
          </cell>
          <cell r="D6186">
            <v>49</v>
          </cell>
          <cell r="E6186">
            <v>12</v>
          </cell>
          <cell r="F6186">
            <v>39776</v>
          </cell>
          <cell r="G6186">
            <v>39810</v>
          </cell>
          <cell r="H6186">
            <v>5</v>
          </cell>
        </row>
        <row r="6187">
          <cell r="B6187">
            <v>39785</v>
          </cell>
          <cell r="C6187">
            <v>39785</v>
          </cell>
          <cell r="D6187">
            <v>49</v>
          </cell>
          <cell r="E6187">
            <v>12</v>
          </cell>
          <cell r="F6187">
            <v>39776</v>
          </cell>
          <cell r="G6187">
            <v>39810</v>
          </cell>
          <cell r="H6187">
            <v>5</v>
          </cell>
        </row>
        <row r="6188">
          <cell r="B6188">
            <v>39786</v>
          </cell>
          <cell r="C6188">
            <v>39786</v>
          </cell>
          <cell r="D6188">
            <v>49</v>
          </cell>
          <cell r="E6188">
            <v>12</v>
          </cell>
          <cell r="F6188">
            <v>39776</v>
          </cell>
          <cell r="G6188">
            <v>39810</v>
          </cell>
          <cell r="H6188">
            <v>5</v>
          </cell>
        </row>
        <row r="6189">
          <cell r="B6189">
            <v>39787</v>
          </cell>
          <cell r="C6189">
            <v>39787</v>
          </cell>
          <cell r="D6189">
            <v>49</v>
          </cell>
          <cell r="E6189">
            <v>12</v>
          </cell>
          <cell r="F6189">
            <v>39776</v>
          </cell>
          <cell r="G6189">
            <v>39810</v>
          </cell>
          <cell r="H6189">
            <v>5</v>
          </cell>
        </row>
        <row r="6190">
          <cell r="B6190">
            <v>39788</v>
          </cell>
          <cell r="C6190">
            <v>39788</v>
          </cell>
          <cell r="D6190">
            <v>49</v>
          </cell>
          <cell r="E6190">
            <v>12</v>
          </cell>
          <cell r="F6190">
            <v>39776</v>
          </cell>
          <cell r="G6190">
            <v>39810</v>
          </cell>
          <cell r="H6190">
            <v>5</v>
          </cell>
        </row>
        <row r="6191">
          <cell r="B6191">
            <v>39789</v>
          </cell>
          <cell r="C6191">
            <v>39789</v>
          </cell>
          <cell r="D6191">
            <v>49</v>
          </cell>
          <cell r="E6191">
            <v>12</v>
          </cell>
          <cell r="F6191">
            <v>39776</v>
          </cell>
          <cell r="G6191">
            <v>39810</v>
          </cell>
          <cell r="H6191">
            <v>5</v>
          </cell>
        </row>
        <row r="6192">
          <cell r="B6192">
            <v>39790</v>
          </cell>
          <cell r="C6192">
            <v>39790</v>
          </cell>
          <cell r="D6192">
            <v>50</v>
          </cell>
          <cell r="E6192">
            <v>12</v>
          </cell>
          <cell r="F6192">
            <v>39776</v>
          </cell>
          <cell r="G6192">
            <v>39810</v>
          </cell>
          <cell r="H6192">
            <v>5</v>
          </cell>
        </row>
        <row r="6193">
          <cell r="B6193">
            <v>39791</v>
          </cell>
          <cell r="C6193">
            <v>39791</v>
          </cell>
          <cell r="D6193">
            <v>50</v>
          </cell>
          <cell r="E6193">
            <v>12</v>
          </cell>
          <cell r="F6193">
            <v>39776</v>
          </cell>
          <cell r="G6193">
            <v>39810</v>
          </cell>
          <cell r="H6193">
            <v>5</v>
          </cell>
        </row>
        <row r="6194">
          <cell r="B6194">
            <v>39792</v>
          </cell>
          <cell r="C6194">
            <v>39792</v>
          </cell>
          <cell r="D6194">
            <v>50</v>
          </cell>
          <cell r="E6194">
            <v>12</v>
          </cell>
          <cell r="F6194">
            <v>39776</v>
          </cell>
          <cell r="G6194">
            <v>39810</v>
          </cell>
          <cell r="H6194">
            <v>5</v>
          </cell>
        </row>
        <row r="6195">
          <cell r="B6195">
            <v>39793</v>
          </cell>
          <cell r="C6195">
            <v>39793</v>
          </cell>
          <cell r="D6195">
            <v>50</v>
          </cell>
          <cell r="E6195">
            <v>12</v>
          </cell>
          <cell r="F6195">
            <v>39776</v>
          </cell>
          <cell r="G6195">
            <v>39810</v>
          </cell>
          <cell r="H6195">
            <v>5</v>
          </cell>
        </row>
        <row r="6196">
          <cell r="B6196">
            <v>39794</v>
          </cell>
          <cell r="C6196">
            <v>39794</v>
          </cell>
          <cell r="D6196">
            <v>50</v>
          </cell>
          <cell r="E6196">
            <v>12</v>
          </cell>
          <cell r="F6196">
            <v>39776</v>
          </cell>
          <cell r="G6196">
            <v>39810</v>
          </cell>
          <cell r="H6196">
            <v>5</v>
          </cell>
        </row>
        <row r="6197">
          <cell r="B6197">
            <v>39795</v>
          </cell>
          <cell r="C6197">
            <v>39795</v>
          </cell>
          <cell r="D6197">
            <v>50</v>
          </cell>
          <cell r="E6197">
            <v>12</v>
          </cell>
          <cell r="F6197">
            <v>39776</v>
          </cell>
          <cell r="G6197">
            <v>39810</v>
          </cell>
          <cell r="H6197">
            <v>5</v>
          </cell>
        </row>
        <row r="6198">
          <cell r="B6198">
            <v>39796</v>
          </cell>
          <cell r="C6198">
            <v>39796</v>
          </cell>
          <cell r="D6198">
            <v>50</v>
          </cell>
          <cell r="E6198">
            <v>12</v>
          </cell>
          <cell r="F6198">
            <v>39776</v>
          </cell>
          <cell r="G6198">
            <v>39810</v>
          </cell>
          <cell r="H6198">
            <v>5</v>
          </cell>
        </row>
        <row r="6199">
          <cell r="B6199">
            <v>39797</v>
          </cell>
          <cell r="C6199">
            <v>39797</v>
          </cell>
          <cell r="D6199">
            <v>51</v>
          </cell>
          <cell r="E6199">
            <v>12</v>
          </cell>
          <cell r="F6199">
            <v>39776</v>
          </cell>
          <cell r="G6199">
            <v>39810</v>
          </cell>
          <cell r="H6199">
            <v>5</v>
          </cell>
        </row>
        <row r="6200">
          <cell r="B6200">
            <v>39798</v>
          </cell>
          <cell r="C6200">
            <v>39798</v>
          </cell>
          <cell r="D6200">
            <v>51</v>
          </cell>
          <cell r="E6200">
            <v>12</v>
          </cell>
          <cell r="F6200">
            <v>39776</v>
          </cell>
          <cell r="G6200">
            <v>39810</v>
          </cell>
          <cell r="H6200">
            <v>5</v>
          </cell>
        </row>
        <row r="6201">
          <cell r="B6201">
            <v>39799</v>
          </cell>
          <cell r="C6201">
            <v>39799</v>
          </cell>
          <cell r="D6201">
            <v>51</v>
          </cell>
          <cell r="E6201">
            <v>12</v>
          </cell>
          <cell r="F6201">
            <v>39776</v>
          </cell>
          <cell r="G6201">
            <v>39810</v>
          </cell>
          <cell r="H6201">
            <v>5</v>
          </cell>
        </row>
        <row r="6202">
          <cell r="B6202">
            <v>39800</v>
          </cell>
          <cell r="C6202">
            <v>39800</v>
          </cell>
          <cell r="D6202">
            <v>51</v>
          </cell>
          <cell r="E6202">
            <v>12</v>
          </cell>
          <cell r="F6202">
            <v>39776</v>
          </cell>
          <cell r="G6202">
            <v>39810</v>
          </cell>
          <cell r="H6202">
            <v>5</v>
          </cell>
        </row>
        <row r="6203">
          <cell r="B6203">
            <v>39801</v>
          </cell>
          <cell r="C6203">
            <v>39801</v>
          </cell>
          <cell r="D6203">
            <v>51</v>
          </cell>
          <cell r="E6203">
            <v>12</v>
          </cell>
          <cell r="F6203">
            <v>39776</v>
          </cell>
          <cell r="G6203">
            <v>39810</v>
          </cell>
          <cell r="H6203">
            <v>5</v>
          </cell>
        </row>
        <row r="6204">
          <cell r="B6204">
            <v>39802</v>
          </cell>
          <cell r="C6204">
            <v>39802</v>
          </cell>
          <cell r="D6204">
            <v>51</v>
          </cell>
          <cell r="E6204">
            <v>12</v>
          </cell>
          <cell r="F6204">
            <v>39776</v>
          </cell>
          <cell r="G6204">
            <v>39810</v>
          </cell>
          <cell r="H6204">
            <v>5</v>
          </cell>
        </row>
        <row r="6205">
          <cell r="B6205">
            <v>39803</v>
          </cell>
          <cell r="C6205">
            <v>39803</v>
          </cell>
          <cell r="D6205">
            <v>51</v>
          </cell>
          <cell r="E6205">
            <v>12</v>
          </cell>
          <cell r="F6205">
            <v>39776</v>
          </cell>
          <cell r="G6205">
            <v>39810</v>
          </cell>
          <cell r="H6205">
            <v>5</v>
          </cell>
        </row>
        <row r="6206">
          <cell r="B6206">
            <v>39804</v>
          </cell>
          <cell r="C6206">
            <v>39804</v>
          </cell>
          <cell r="D6206">
            <v>52</v>
          </cell>
          <cell r="E6206">
            <v>12</v>
          </cell>
          <cell r="F6206">
            <v>39776</v>
          </cell>
          <cell r="G6206">
            <v>39810</v>
          </cell>
          <cell r="H6206">
            <v>5</v>
          </cell>
        </row>
        <row r="6207">
          <cell r="B6207">
            <v>39805</v>
          </cell>
          <cell r="C6207">
            <v>39805</v>
          </cell>
          <cell r="D6207">
            <v>52</v>
          </cell>
          <cell r="E6207">
            <v>12</v>
          </cell>
          <cell r="F6207">
            <v>39776</v>
          </cell>
          <cell r="G6207">
            <v>39810</v>
          </cell>
          <cell r="H6207">
            <v>5</v>
          </cell>
        </row>
        <row r="6208">
          <cell r="B6208">
            <v>39806</v>
          </cell>
          <cell r="C6208">
            <v>39806</v>
          </cell>
          <cell r="D6208">
            <v>52</v>
          </cell>
          <cell r="E6208">
            <v>12</v>
          </cell>
          <cell r="F6208">
            <v>39776</v>
          </cell>
          <cell r="G6208">
            <v>39810</v>
          </cell>
          <cell r="H6208">
            <v>5</v>
          </cell>
        </row>
        <row r="6209">
          <cell r="B6209">
            <v>39807</v>
          </cell>
          <cell r="C6209">
            <v>39807</v>
          </cell>
          <cell r="D6209">
            <v>52</v>
          </cell>
          <cell r="E6209">
            <v>12</v>
          </cell>
          <cell r="F6209">
            <v>39776</v>
          </cell>
          <cell r="G6209">
            <v>39810</v>
          </cell>
          <cell r="H6209">
            <v>5</v>
          </cell>
        </row>
        <row r="6210">
          <cell r="B6210">
            <v>39808</v>
          </cell>
          <cell r="C6210">
            <v>39808</v>
          </cell>
          <cell r="D6210">
            <v>52</v>
          </cell>
          <cell r="E6210">
            <v>12</v>
          </cell>
          <cell r="F6210">
            <v>39776</v>
          </cell>
          <cell r="G6210">
            <v>39810</v>
          </cell>
          <cell r="H6210">
            <v>5</v>
          </cell>
        </row>
        <row r="6211">
          <cell r="B6211">
            <v>39809</v>
          </cell>
          <cell r="C6211">
            <v>39809</v>
          </cell>
          <cell r="D6211">
            <v>52</v>
          </cell>
          <cell r="E6211">
            <v>12</v>
          </cell>
          <cell r="F6211">
            <v>39776</v>
          </cell>
          <cell r="G6211">
            <v>39810</v>
          </cell>
          <cell r="H6211">
            <v>5</v>
          </cell>
        </row>
        <row r="6212">
          <cell r="B6212">
            <v>39810</v>
          </cell>
          <cell r="C6212">
            <v>39810</v>
          </cell>
          <cell r="D6212">
            <v>52</v>
          </cell>
          <cell r="E6212">
            <v>12</v>
          </cell>
          <cell r="F6212">
            <v>39776</v>
          </cell>
          <cell r="G6212">
            <v>39810</v>
          </cell>
          <cell r="H6212">
            <v>5</v>
          </cell>
        </row>
        <row r="6213">
          <cell r="B6213">
            <v>39811</v>
          </cell>
          <cell r="C6213">
            <v>39811</v>
          </cell>
          <cell r="D6213">
            <v>1</v>
          </cell>
          <cell r="E6213">
            <v>1</v>
          </cell>
          <cell r="F6213">
            <v>39811</v>
          </cell>
          <cell r="G6213">
            <v>39838</v>
          </cell>
          <cell r="H6213">
            <v>4</v>
          </cell>
        </row>
        <row r="6214">
          <cell r="B6214">
            <v>39812</v>
          </cell>
          <cell r="C6214">
            <v>39812</v>
          </cell>
          <cell r="D6214">
            <v>1</v>
          </cell>
          <cell r="E6214">
            <v>1</v>
          </cell>
          <cell r="F6214">
            <v>39811</v>
          </cell>
          <cell r="G6214">
            <v>39838</v>
          </cell>
          <cell r="H6214">
            <v>4</v>
          </cell>
        </row>
        <row r="6215">
          <cell r="B6215">
            <v>39813</v>
          </cell>
          <cell r="C6215">
            <v>39813</v>
          </cell>
          <cell r="D6215">
            <v>1</v>
          </cell>
          <cell r="E6215">
            <v>1</v>
          </cell>
          <cell r="F6215">
            <v>39811</v>
          </cell>
          <cell r="G6215">
            <v>39838</v>
          </cell>
          <cell r="H6215">
            <v>4</v>
          </cell>
        </row>
        <row r="6216">
          <cell r="B6216">
            <v>39814</v>
          </cell>
          <cell r="C6216">
            <v>39814</v>
          </cell>
          <cell r="D6216">
            <v>1</v>
          </cell>
          <cell r="E6216">
            <v>1</v>
          </cell>
          <cell r="F6216">
            <v>39811</v>
          </cell>
          <cell r="G6216">
            <v>39838</v>
          </cell>
          <cell r="H6216">
            <v>4</v>
          </cell>
        </row>
        <row r="6217">
          <cell r="B6217">
            <v>39815</v>
          </cell>
          <cell r="C6217">
            <v>39815</v>
          </cell>
          <cell r="D6217">
            <v>1</v>
          </cell>
          <cell r="E6217">
            <v>1</v>
          </cell>
          <cell r="F6217">
            <v>39811</v>
          </cell>
          <cell r="G6217">
            <v>39838</v>
          </cell>
          <cell r="H6217">
            <v>4</v>
          </cell>
        </row>
        <row r="6218">
          <cell r="B6218">
            <v>39816</v>
          </cell>
          <cell r="C6218">
            <v>39816</v>
          </cell>
          <cell r="D6218">
            <v>1</v>
          </cell>
          <cell r="E6218">
            <v>1</v>
          </cell>
          <cell r="F6218">
            <v>39811</v>
          </cell>
          <cell r="G6218">
            <v>39838</v>
          </cell>
          <cell r="H6218">
            <v>4</v>
          </cell>
        </row>
        <row r="6219">
          <cell r="B6219">
            <v>39817</v>
          </cell>
          <cell r="C6219">
            <v>39817</v>
          </cell>
          <cell r="D6219">
            <v>1</v>
          </cell>
          <cell r="E6219">
            <v>1</v>
          </cell>
          <cell r="F6219">
            <v>39811</v>
          </cell>
          <cell r="G6219">
            <v>39838</v>
          </cell>
          <cell r="H6219">
            <v>4</v>
          </cell>
        </row>
        <row r="6220">
          <cell r="B6220">
            <v>39818</v>
          </cell>
          <cell r="C6220">
            <v>39818</v>
          </cell>
          <cell r="D6220">
            <v>2</v>
          </cell>
          <cell r="E6220">
            <v>1</v>
          </cell>
          <cell r="F6220">
            <v>39811</v>
          </cell>
          <cell r="G6220">
            <v>39838</v>
          </cell>
          <cell r="H6220">
            <v>4</v>
          </cell>
        </row>
        <row r="6221">
          <cell r="B6221">
            <v>39819</v>
          </cell>
          <cell r="C6221">
            <v>39819</v>
          </cell>
          <cell r="D6221">
            <v>2</v>
          </cell>
          <cell r="E6221">
            <v>1</v>
          </cell>
          <cell r="F6221">
            <v>39811</v>
          </cell>
          <cell r="G6221">
            <v>39838</v>
          </cell>
          <cell r="H6221">
            <v>4</v>
          </cell>
        </row>
        <row r="6222">
          <cell r="B6222">
            <v>39820</v>
          </cell>
          <cell r="C6222">
            <v>39820</v>
          </cell>
          <cell r="D6222">
            <v>2</v>
          </cell>
          <cell r="E6222">
            <v>1</v>
          </cell>
          <cell r="F6222">
            <v>39811</v>
          </cell>
          <cell r="G6222">
            <v>39838</v>
          </cell>
          <cell r="H6222">
            <v>4</v>
          </cell>
        </row>
        <row r="6223">
          <cell r="B6223">
            <v>39821</v>
          </cell>
          <cell r="C6223">
            <v>39821</v>
          </cell>
          <cell r="D6223">
            <v>2</v>
          </cell>
          <cell r="E6223">
            <v>1</v>
          </cell>
          <cell r="F6223">
            <v>39811</v>
          </cell>
          <cell r="G6223">
            <v>39838</v>
          </cell>
          <cell r="H6223">
            <v>4</v>
          </cell>
        </row>
        <row r="6224">
          <cell r="B6224">
            <v>39822</v>
          </cell>
          <cell r="C6224">
            <v>39822</v>
          </cell>
          <cell r="D6224">
            <v>2</v>
          </cell>
          <cell r="E6224">
            <v>1</v>
          </cell>
          <cell r="F6224">
            <v>39811</v>
          </cell>
          <cell r="G6224">
            <v>39838</v>
          </cell>
          <cell r="H6224">
            <v>4</v>
          </cell>
        </row>
        <row r="6225">
          <cell r="B6225">
            <v>39823</v>
          </cell>
          <cell r="C6225">
            <v>39823</v>
          </cell>
          <cell r="D6225">
            <v>2</v>
          </cell>
          <cell r="E6225">
            <v>1</v>
          </cell>
          <cell r="F6225">
            <v>39811</v>
          </cell>
          <cell r="G6225">
            <v>39838</v>
          </cell>
          <cell r="H6225">
            <v>4</v>
          </cell>
        </row>
        <row r="6226">
          <cell r="B6226">
            <v>39824</v>
          </cell>
          <cell r="C6226">
            <v>39824</v>
          </cell>
          <cell r="D6226">
            <v>2</v>
          </cell>
          <cell r="E6226">
            <v>1</v>
          </cell>
          <cell r="F6226">
            <v>39811</v>
          </cell>
          <cell r="G6226">
            <v>39838</v>
          </cell>
          <cell r="H6226">
            <v>4</v>
          </cell>
        </row>
        <row r="6227">
          <cell r="B6227">
            <v>39825</v>
          </cell>
          <cell r="C6227">
            <v>39825</v>
          </cell>
          <cell r="D6227">
            <v>3</v>
          </cell>
          <cell r="E6227">
            <v>1</v>
          </cell>
          <cell r="F6227">
            <v>39811</v>
          </cell>
          <cell r="G6227">
            <v>39838</v>
          </cell>
          <cell r="H6227">
            <v>4</v>
          </cell>
        </row>
        <row r="6228">
          <cell r="B6228">
            <v>39826</v>
          </cell>
          <cell r="C6228">
            <v>39826</v>
          </cell>
          <cell r="D6228">
            <v>3</v>
          </cell>
          <cell r="E6228">
            <v>1</v>
          </cell>
          <cell r="F6228">
            <v>39811</v>
          </cell>
          <cell r="G6228">
            <v>39838</v>
          </cell>
          <cell r="H6228">
            <v>4</v>
          </cell>
        </row>
        <row r="6229">
          <cell r="B6229">
            <v>39827</v>
          </cell>
          <cell r="C6229">
            <v>39827</v>
          </cell>
          <cell r="D6229">
            <v>3</v>
          </cell>
          <cell r="E6229">
            <v>1</v>
          </cell>
          <cell r="F6229">
            <v>39811</v>
          </cell>
          <cell r="G6229">
            <v>39838</v>
          </cell>
          <cell r="H6229">
            <v>4</v>
          </cell>
        </row>
        <row r="6230">
          <cell r="B6230">
            <v>39828</v>
          </cell>
          <cell r="C6230">
            <v>39828</v>
          </cell>
          <cell r="D6230">
            <v>3</v>
          </cell>
          <cell r="E6230">
            <v>1</v>
          </cell>
          <cell r="F6230">
            <v>39811</v>
          </cell>
          <cell r="G6230">
            <v>39838</v>
          </cell>
          <cell r="H6230">
            <v>4</v>
          </cell>
        </row>
        <row r="6231">
          <cell r="B6231">
            <v>39829</v>
          </cell>
          <cell r="C6231">
            <v>39829</v>
          </cell>
          <cell r="D6231">
            <v>3</v>
          </cell>
          <cell r="E6231">
            <v>1</v>
          </cell>
          <cell r="F6231">
            <v>39811</v>
          </cell>
          <cell r="G6231">
            <v>39838</v>
          </cell>
          <cell r="H6231">
            <v>4</v>
          </cell>
        </row>
        <row r="6232">
          <cell r="B6232">
            <v>39830</v>
          </cell>
          <cell r="C6232">
            <v>39830</v>
          </cell>
          <cell r="D6232">
            <v>3</v>
          </cell>
          <cell r="E6232">
            <v>1</v>
          </cell>
          <cell r="F6232">
            <v>39811</v>
          </cell>
          <cell r="G6232">
            <v>39838</v>
          </cell>
          <cell r="H6232">
            <v>4</v>
          </cell>
        </row>
        <row r="6233">
          <cell r="B6233">
            <v>39831</v>
          </cell>
          <cell r="C6233">
            <v>39831</v>
          </cell>
          <cell r="D6233">
            <v>3</v>
          </cell>
          <cell r="E6233">
            <v>1</v>
          </cell>
          <cell r="F6233">
            <v>39811</v>
          </cell>
          <cell r="G6233">
            <v>39838</v>
          </cell>
          <cell r="H6233">
            <v>4</v>
          </cell>
        </row>
        <row r="6234">
          <cell r="B6234">
            <v>39832</v>
          </cell>
          <cell r="C6234">
            <v>39832</v>
          </cell>
          <cell r="D6234">
            <v>4</v>
          </cell>
          <cell r="E6234">
            <v>1</v>
          </cell>
          <cell r="F6234">
            <v>39811</v>
          </cell>
          <cell r="G6234">
            <v>39838</v>
          </cell>
          <cell r="H6234">
            <v>4</v>
          </cell>
        </row>
        <row r="6235">
          <cell r="B6235">
            <v>39833</v>
          </cell>
          <cell r="C6235">
            <v>39833</v>
          </cell>
          <cell r="D6235">
            <v>4</v>
          </cell>
          <cell r="E6235">
            <v>1</v>
          </cell>
          <cell r="F6235">
            <v>39811</v>
          </cell>
          <cell r="G6235">
            <v>39838</v>
          </cell>
          <cell r="H6235">
            <v>4</v>
          </cell>
        </row>
        <row r="6236">
          <cell r="B6236">
            <v>39834</v>
          </cell>
          <cell r="C6236">
            <v>39834</v>
          </cell>
          <cell r="D6236">
            <v>4</v>
          </cell>
          <cell r="E6236">
            <v>1</v>
          </cell>
          <cell r="F6236">
            <v>39811</v>
          </cell>
          <cell r="G6236">
            <v>39838</v>
          </cell>
          <cell r="H6236">
            <v>4</v>
          </cell>
        </row>
        <row r="6237">
          <cell r="B6237">
            <v>39835</v>
          </cell>
          <cell r="C6237">
            <v>39835</v>
          </cell>
          <cell r="D6237">
            <v>4</v>
          </cell>
          <cell r="E6237">
            <v>1</v>
          </cell>
          <cell r="F6237">
            <v>39811</v>
          </cell>
          <cell r="G6237">
            <v>39838</v>
          </cell>
          <cell r="H6237">
            <v>4</v>
          </cell>
        </row>
        <row r="6238">
          <cell r="B6238">
            <v>39836</v>
          </cell>
          <cell r="C6238">
            <v>39836</v>
          </cell>
          <cell r="D6238">
            <v>4</v>
          </cell>
          <cell r="E6238">
            <v>1</v>
          </cell>
          <cell r="F6238">
            <v>39811</v>
          </cell>
          <cell r="G6238">
            <v>39838</v>
          </cell>
          <cell r="H6238">
            <v>4</v>
          </cell>
        </row>
        <row r="6239">
          <cell r="B6239">
            <v>39837</v>
          </cell>
          <cell r="C6239">
            <v>39837</v>
          </cell>
          <cell r="D6239">
            <v>4</v>
          </cell>
          <cell r="E6239">
            <v>1</v>
          </cell>
          <cell r="F6239">
            <v>39811</v>
          </cell>
          <cell r="G6239">
            <v>39838</v>
          </cell>
          <cell r="H6239">
            <v>4</v>
          </cell>
        </row>
        <row r="6240">
          <cell r="B6240">
            <v>39838</v>
          </cell>
          <cell r="C6240">
            <v>39838</v>
          </cell>
          <cell r="D6240">
            <v>4</v>
          </cell>
          <cell r="E6240">
            <v>1</v>
          </cell>
          <cell r="F6240">
            <v>39811</v>
          </cell>
          <cell r="G6240">
            <v>39838</v>
          </cell>
          <cell r="H6240">
            <v>4</v>
          </cell>
        </row>
        <row r="6241">
          <cell r="B6241">
            <v>39839</v>
          </cell>
          <cell r="C6241">
            <v>39839</v>
          </cell>
          <cell r="D6241">
            <v>5</v>
          </cell>
          <cell r="E6241">
            <v>2</v>
          </cell>
          <cell r="F6241">
            <v>39839</v>
          </cell>
          <cell r="G6241">
            <v>39866</v>
          </cell>
          <cell r="H6241">
            <v>4</v>
          </cell>
        </row>
        <row r="6242">
          <cell r="B6242">
            <v>39840</v>
          </cell>
          <cell r="C6242">
            <v>39840</v>
          </cell>
          <cell r="D6242">
            <v>5</v>
          </cell>
          <cell r="E6242">
            <v>2</v>
          </cell>
          <cell r="F6242">
            <v>39839</v>
          </cell>
          <cell r="G6242">
            <v>39866</v>
          </cell>
          <cell r="H6242">
            <v>4</v>
          </cell>
        </row>
        <row r="6243">
          <cell r="B6243">
            <v>39841</v>
          </cell>
          <cell r="C6243">
            <v>39841</v>
          </cell>
          <cell r="D6243">
            <v>5</v>
          </cell>
          <cell r="E6243">
            <v>2</v>
          </cell>
          <cell r="F6243">
            <v>39839</v>
          </cell>
          <cell r="G6243">
            <v>39866</v>
          </cell>
          <cell r="H6243">
            <v>4</v>
          </cell>
        </row>
        <row r="6244">
          <cell r="B6244">
            <v>39842</v>
          </cell>
          <cell r="C6244">
            <v>39842</v>
          </cell>
          <cell r="D6244">
            <v>5</v>
          </cell>
          <cell r="E6244">
            <v>2</v>
          </cell>
          <cell r="F6244">
            <v>39839</v>
          </cell>
          <cell r="G6244">
            <v>39866</v>
          </cell>
          <cell r="H6244">
            <v>4</v>
          </cell>
        </row>
        <row r="6245">
          <cell r="B6245">
            <v>39843</v>
          </cell>
          <cell r="C6245">
            <v>39843</v>
          </cell>
          <cell r="D6245">
            <v>5</v>
          </cell>
          <cell r="E6245">
            <v>2</v>
          </cell>
          <cell r="F6245">
            <v>39839</v>
          </cell>
          <cell r="G6245">
            <v>39866</v>
          </cell>
          <cell r="H6245">
            <v>4</v>
          </cell>
        </row>
        <row r="6246">
          <cell r="B6246">
            <v>39844</v>
          </cell>
          <cell r="C6246">
            <v>39844</v>
          </cell>
          <cell r="D6246">
            <v>5</v>
          </cell>
          <cell r="E6246">
            <v>2</v>
          </cell>
          <cell r="F6246">
            <v>39839</v>
          </cell>
          <cell r="G6246">
            <v>39866</v>
          </cell>
          <cell r="H6246">
            <v>4</v>
          </cell>
        </row>
        <row r="6247">
          <cell r="B6247">
            <v>39845</v>
          </cell>
          <cell r="C6247">
            <v>39845</v>
          </cell>
          <cell r="D6247">
            <v>5</v>
          </cell>
          <cell r="E6247">
            <v>2</v>
          </cell>
          <cell r="F6247">
            <v>39839</v>
          </cell>
          <cell r="G6247">
            <v>39866</v>
          </cell>
          <cell r="H6247">
            <v>4</v>
          </cell>
        </row>
        <row r="6248">
          <cell r="B6248">
            <v>39846</v>
          </cell>
          <cell r="C6248">
            <v>39846</v>
          </cell>
          <cell r="D6248">
            <v>6</v>
          </cell>
          <cell r="E6248">
            <v>2</v>
          </cell>
          <cell r="F6248">
            <v>39839</v>
          </cell>
          <cell r="G6248">
            <v>39866</v>
          </cell>
          <cell r="H6248">
            <v>4</v>
          </cell>
        </row>
        <row r="6249">
          <cell r="B6249">
            <v>39847</v>
          </cell>
          <cell r="C6249">
            <v>39847</v>
          </cell>
          <cell r="D6249">
            <v>6</v>
          </cell>
          <cell r="E6249">
            <v>2</v>
          </cell>
          <cell r="F6249">
            <v>39839</v>
          </cell>
          <cell r="G6249">
            <v>39866</v>
          </cell>
          <cell r="H6249">
            <v>4</v>
          </cell>
        </row>
        <row r="6250">
          <cell r="B6250">
            <v>39848</v>
          </cell>
          <cell r="C6250">
            <v>39848</v>
          </cell>
          <cell r="D6250">
            <v>6</v>
          </cell>
          <cell r="E6250">
            <v>2</v>
          </cell>
          <cell r="F6250">
            <v>39839</v>
          </cell>
          <cell r="G6250">
            <v>39866</v>
          </cell>
          <cell r="H6250">
            <v>4</v>
          </cell>
        </row>
        <row r="6251">
          <cell r="B6251">
            <v>39849</v>
          </cell>
          <cell r="C6251">
            <v>39849</v>
          </cell>
          <cell r="D6251">
            <v>6</v>
          </cell>
          <cell r="E6251">
            <v>2</v>
          </cell>
          <cell r="F6251">
            <v>39839</v>
          </cell>
          <cell r="G6251">
            <v>39866</v>
          </cell>
          <cell r="H6251">
            <v>4</v>
          </cell>
        </row>
        <row r="6252">
          <cell r="B6252">
            <v>39850</v>
          </cell>
          <cell r="C6252">
            <v>39850</v>
          </cell>
          <cell r="D6252">
            <v>6</v>
          </cell>
          <cell r="E6252">
            <v>2</v>
          </cell>
          <cell r="F6252">
            <v>39839</v>
          </cell>
          <cell r="G6252">
            <v>39866</v>
          </cell>
          <cell r="H6252">
            <v>4</v>
          </cell>
        </row>
        <row r="6253">
          <cell r="B6253">
            <v>39851</v>
          </cell>
          <cell r="C6253">
            <v>39851</v>
          </cell>
          <cell r="D6253">
            <v>6</v>
          </cell>
          <cell r="E6253">
            <v>2</v>
          </cell>
          <cell r="F6253">
            <v>39839</v>
          </cell>
          <cell r="G6253">
            <v>39866</v>
          </cell>
          <cell r="H6253">
            <v>4</v>
          </cell>
        </row>
        <row r="6254">
          <cell r="B6254">
            <v>39852</v>
          </cell>
          <cell r="C6254">
            <v>39852</v>
          </cell>
          <cell r="D6254">
            <v>6</v>
          </cell>
          <cell r="E6254">
            <v>2</v>
          </cell>
          <cell r="F6254">
            <v>39839</v>
          </cell>
          <cell r="G6254">
            <v>39866</v>
          </cell>
          <cell r="H6254">
            <v>4</v>
          </cell>
        </row>
        <row r="6255">
          <cell r="B6255">
            <v>39853</v>
          </cell>
          <cell r="C6255">
            <v>39853</v>
          </cell>
          <cell r="D6255">
            <v>7</v>
          </cell>
          <cell r="E6255">
            <v>2</v>
          </cell>
          <cell r="F6255">
            <v>39839</v>
          </cell>
          <cell r="G6255">
            <v>39866</v>
          </cell>
          <cell r="H6255">
            <v>4</v>
          </cell>
        </row>
        <row r="6256">
          <cell r="B6256">
            <v>39854</v>
          </cell>
          <cell r="C6256">
            <v>39854</v>
          </cell>
          <cell r="D6256">
            <v>7</v>
          </cell>
          <cell r="E6256">
            <v>2</v>
          </cell>
          <cell r="F6256">
            <v>39839</v>
          </cell>
          <cell r="G6256">
            <v>39866</v>
          </cell>
          <cell r="H6256">
            <v>4</v>
          </cell>
        </row>
        <row r="6257">
          <cell r="B6257">
            <v>39855</v>
          </cell>
          <cell r="C6257">
            <v>39855</v>
          </cell>
          <cell r="D6257">
            <v>7</v>
          </cell>
          <cell r="E6257">
            <v>2</v>
          </cell>
          <cell r="F6257">
            <v>39839</v>
          </cell>
          <cell r="G6257">
            <v>39866</v>
          </cell>
          <cell r="H6257">
            <v>4</v>
          </cell>
        </row>
        <row r="6258">
          <cell r="B6258">
            <v>39856</v>
          </cell>
          <cell r="C6258">
            <v>39856</v>
          </cell>
          <cell r="D6258">
            <v>7</v>
          </cell>
          <cell r="E6258">
            <v>2</v>
          </cell>
          <cell r="F6258">
            <v>39839</v>
          </cell>
          <cell r="G6258">
            <v>39866</v>
          </cell>
          <cell r="H6258">
            <v>4</v>
          </cell>
        </row>
        <row r="6259">
          <cell r="B6259">
            <v>39857</v>
          </cell>
          <cell r="C6259">
            <v>39857</v>
          </cell>
          <cell r="D6259">
            <v>7</v>
          </cell>
          <cell r="E6259">
            <v>2</v>
          </cell>
          <cell r="F6259">
            <v>39839</v>
          </cell>
          <cell r="G6259">
            <v>39866</v>
          </cell>
          <cell r="H6259">
            <v>4</v>
          </cell>
        </row>
        <row r="6260">
          <cell r="B6260">
            <v>39858</v>
          </cell>
          <cell r="C6260">
            <v>39858</v>
          </cell>
          <cell r="D6260">
            <v>7</v>
          </cell>
          <cell r="E6260">
            <v>2</v>
          </cell>
          <cell r="F6260">
            <v>39839</v>
          </cell>
          <cell r="G6260">
            <v>39866</v>
          </cell>
          <cell r="H6260">
            <v>4</v>
          </cell>
        </row>
        <row r="6261">
          <cell r="B6261">
            <v>39859</v>
          </cell>
          <cell r="C6261">
            <v>39859</v>
          </cell>
          <cell r="D6261">
            <v>7</v>
          </cell>
          <cell r="E6261">
            <v>2</v>
          </cell>
          <cell r="F6261">
            <v>39839</v>
          </cell>
          <cell r="G6261">
            <v>39866</v>
          </cell>
          <cell r="H6261">
            <v>4</v>
          </cell>
        </row>
        <row r="6262">
          <cell r="B6262">
            <v>39860</v>
          </cell>
          <cell r="C6262">
            <v>39860</v>
          </cell>
          <cell r="D6262">
            <v>8</v>
          </cell>
          <cell r="E6262">
            <v>2</v>
          </cell>
          <cell r="F6262">
            <v>39839</v>
          </cell>
          <cell r="G6262">
            <v>39866</v>
          </cell>
          <cell r="H6262">
            <v>4</v>
          </cell>
        </row>
        <row r="6263">
          <cell r="B6263">
            <v>39861</v>
          </cell>
          <cell r="C6263">
            <v>39861</v>
          </cell>
          <cell r="D6263">
            <v>8</v>
          </cell>
          <cell r="E6263">
            <v>2</v>
          </cell>
          <cell r="F6263">
            <v>39839</v>
          </cell>
          <cell r="G6263">
            <v>39866</v>
          </cell>
          <cell r="H6263">
            <v>4</v>
          </cell>
        </row>
        <row r="6264">
          <cell r="B6264">
            <v>39862</v>
          </cell>
          <cell r="C6264">
            <v>39862</v>
          </cell>
          <cell r="D6264">
            <v>8</v>
          </cell>
          <cell r="E6264">
            <v>2</v>
          </cell>
          <cell r="F6264">
            <v>39839</v>
          </cell>
          <cell r="G6264">
            <v>39866</v>
          </cell>
          <cell r="H6264">
            <v>4</v>
          </cell>
        </row>
        <row r="6265">
          <cell r="B6265">
            <v>39863</v>
          </cell>
          <cell r="C6265">
            <v>39863</v>
          </cell>
          <cell r="D6265">
            <v>8</v>
          </cell>
          <cell r="E6265">
            <v>2</v>
          </cell>
          <cell r="F6265">
            <v>39839</v>
          </cell>
          <cell r="G6265">
            <v>39866</v>
          </cell>
          <cell r="H6265">
            <v>4</v>
          </cell>
        </row>
        <row r="6266">
          <cell r="B6266">
            <v>39864</v>
          </cell>
          <cell r="C6266">
            <v>39864</v>
          </cell>
          <cell r="D6266">
            <v>8</v>
          </cell>
          <cell r="E6266">
            <v>2</v>
          </cell>
          <cell r="F6266">
            <v>39839</v>
          </cell>
          <cell r="G6266">
            <v>39866</v>
          </cell>
          <cell r="H6266">
            <v>4</v>
          </cell>
        </row>
        <row r="6267">
          <cell r="B6267">
            <v>39865</v>
          </cell>
          <cell r="C6267">
            <v>39865</v>
          </cell>
          <cell r="D6267">
            <v>8</v>
          </cell>
          <cell r="E6267">
            <v>2</v>
          </cell>
          <cell r="F6267">
            <v>39839</v>
          </cell>
          <cell r="G6267">
            <v>39866</v>
          </cell>
          <cell r="H6267">
            <v>4</v>
          </cell>
        </row>
        <row r="6268">
          <cell r="B6268">
            <v>39866</v>
          </cell>
          <cell r="C6268">
            <v>39866</v>
          </cell>
          <cell r="D6268">
            <v>8</v>
          </cell>
          <cell r="E6268">
            <v>2</v>
          </cell>
          <cell r="F6268">
            <v>39839</v>
          </cell>
          <cell r="G6268">
            <v>39866</v>
          </cell>
          <cell r="H6268">
            <v>4</v>
          </cell>
        </row>
        <row r="6269">
          <cell r="B6269">
            <v>39867</v>
          </cell>
          <cell r="C6269">
            <v>39867</v>
          </cell>
          <cell r="D6269">
            <v>9</v>
          </cell>
          <cell r="E6269">
            <v>3</v>
          </cell>
          <cell r="F6269">
            <v>39867</v>
          </cell>
          <cell r="G6269">
            <v>39901</v>
          </cell>
          <cell r="H6269">
            <v>5</v>
          </cell>
        </row>
        <row r="6270">
          <cell r="B6270">
            <v>39868</v>
          </cell>
          <cell r="C6270">
            <v>39868</v>
          </cell>
          <cell r="D6270">
            <v>9</v>
          </cell>
          <cell r="E6270">
            <v>3</v>
          </cell>
          <cell r="F6270">
            <v>39867</v>
          </cell>
          <cell r="G6270">
            <v>39901</v>
          </cell>
          <cell r="H6270">
            <v>5</v>
          </cell>
        </row>
        <row r="6271">
          <cell r="B6271">
            <v>39869</v>
          </cell>
          <cell r="C6271">
            <v>39869</v>
          </cell>
          <cell r="D6271">
            <v>9</v>
          </cell>
          <cell r="E6271">
            <v>3</v>
          </cell>
          <cell r="F6271">
            <v>39867</v>
          </cell>
          <cell r="G6271">
            <v>39901</v>
          </cell>
          <cell r="H6271">
            <v>5</v>
          </cell>
        </row>
        <row r="6272">
          <cell r="B6272">
            <v>39870</v>
          </cell>
          <cell r="C6272">
            <v>39870</v>
          </cell>
          <cell r="D6272">
            <v>9</v>
          </cell>
          <cell r="E6272">
            <v>3</v>
          </cell>
          <cell r="F6272">
            <v>39867</v>
          </cell>
          <cell r="G6272">
            <v>39901</v>
          </cell>
          <cell r="H6272">
            <v>5</v>
          </cell>
        </row>
        <row r="6273">
          <cell r="B6273">
            <v>39871</v>
          </cell>
          <cell r="C6273">
            <v>39871</v>
          </cell>
          <cell r="D6273">
            <v>9</v>
          </cell>
          <cell r="E6273">
            <v>3</v>
          </cell>
          <cell r="F6273">
            <v>39867</v>
          </cell>
          <cell r="G6273">
            <v>39901</v>
          </cell>
          <cell r="H6273">
            <v>5</v>
          </cell>
        </row>
        <row r="6274">
          <cell r="B6274">
            <v>39872</v>
          </cell>
          <cell r="C6274">
            <v>39872</v>
          </cell>
          <cell r="D6274">
            <v>9</v>
          </cell>
          <cell r="E6274">
            <v>3</v>
          </cell>
          <cell r="F6274">
            <v>39867</v>
          </cell>
          <cell r="G6274">
            <v>39901</v>
          </cell>
          <cell r="H6274">
            <v>5</v>
          </cell>
        </row>
        <row r="6275">
          <cell r="B6275">
            <v>39873</v>
          </cell>
          <cell r="C6275">
            <v>39873</v>
          </cell>
          <cell r="D6275">
            <v>9</v>
          </cell>
          <cell r="E6275">
            <v>3</v>
          </cell>
          <cell r="F6275">
            <v>39867</v>
          </cell>
          <cell r="G6275">
            <v>39901</v>
          </cell>
          <cell r="H6275">
            <v>5</v>
          </cell>
        </row>
        <row r="6276">
          <cell r="B6276">
            <v>39874</v>
          </cell>
          <cell r="C6276">
            <v>39874</v>
          </cell>
          <cell r="D6276">
            <v>10</v>
          </cell>
          <cell r="E6276">
            <v>3</v>
          </cell>
          <cell r="F6276">
            <v>39867</v>
          </cell>
          <cell r="G6276">
            <v>39901</v>
          </cell>
          <cell r="H6276">
            <v>5</v>
          </cell>
        </row>
        <row r="6277">
          <cell r="B6277">
            <v>39875</v>
          </cell>
          <cell r="C6277">
            <v>39875</v>
          </cell>
          <cell r="D6277">
            <v>10</v>
          </cell>
          <cell r="E6277">
            <v>3</v>
          </cell>
          <cell r="F6277">
            <v>39867</v>
          </cell>
          <cell r="G6277">
            <v>39901</v>
          </cell>
          <cell r="H6277">
            <v>5</v>
          </cell>
        </row>
        <row r="6278">
          <cell r="B6278">
            <v>39876</v>
          </cell>
          <cell r="C6278">
            <v>39876</v>
          </cell>
          <cell r="D6278">
            <v>10</v>
          </cell>
          <cell r="E6278">
            <v>3</v>
          </cell>
          <cell r="F6278">
            <v>39867</v>
          </cell>
          <cell r="G6278">
            <v>39901</v>
          </cell>
          <cell r="H6278">
            <v>5</v>
          </cell>
        </row>
        <row r="6279">
          <cell r="B6279">
            <v>39877</v>
          </cell>
          <cell r="C6279">
            <v>39877</v>
          </cell>
          <cell r="D6279">
            <v>10</v>
          </cell>
          <cell r="E6279">
            <v>3</v>
          </cell>
          <cell r="F6279">
            <v>39867</v>
          </cell>
          <cell r="G6279">
            <v>39901</v>
          </cell>
          <cell r="H6279">
            <v>5</v>
          </cell>
        </row>
        <row r="6280">
          <cell r="B6280">
            <v>39878</v>
          </cell>
          <cell r="C6280">
            <v>39878</v>
          </cell>
          <cell r="D6280">
            <v>10</v>
          </cell>
          <cell r="E6280">
            <v>3</v>
          </cell>
          <cell r="F6280">
            <v>39867</v>
          </cell>
          <cell r="G6280">
            <v>39901</v>
          </cell>
          <cell r="H6280">
            <v>5</v>
          </cell>
        </row>
        <row r="6281">
          <cell r="B6281">
            <v>39879</v>
          </cell>
          <cell r="C6281">
            <v>39879</v>
          </cell>
          <cell r="D6281">
            <v>10</v>
          </cell>
          <cell r="E6281">
            <v>3</v>
          </cell>
          <cell r="F6281">
            <v>39867</v>
          </cell>
          <cell r="G6281">
            <v>39901</v>
          </cell>
          <cell r="H6281">
            <v>5</v>
          </cell>
        </row>
        <row r="6282">
          <cell r="B6282">
            <v>39880</v>
          </cell>
          <cell r="C6282">
            <v>39880</v>
          </cell>
          <cell r="D6282">
            <v>10</v>
          </cell>
          <cell r="E6282">
            <v>3</v>
          </cell>
          <cell r="F6282">
            <v>39867</v>
          </cell>
          <cell r="G6282">
            <v>39901</v>
          </cell>
          <cell r="H6282">
            <v>5</v>
          </cell>
        </row>
        <row r="6283">
          <cell r="B6283">
            <v>39881</v>
          </cell>
          <cell r="C6283">
            <v>39881</v>
          </cell>
          <cell r="D6283">
            <v>11</v>
          </cell>
          <cell r="E6283">
            <v>3</v>
          </cell>
          <cell r="F6283">
            <v>39867</v>
          </cell>
          <cell r="G6283">
            <v>39901</v>
          </cell>
          <cell r="H6283">
            <v>5</v>
          </cell>
        </row>
        <row r="6284">
          <cell r="B6284">
            <v>39882</v>
          </cell>
          <cell r="C6284">
            <v>39882</v>
          </cell>
          <cell r="D6284">
            <v>11</v>
          </cell>
          <cell r="E6284">
            <v>3</v>
          </cell>
          <cell r="F6284">
            <v>39867</v>
          </cell>
          <cell r="G6284">
            <v>39901</v>
          </cell>
          <cell r="H6284">
            <v>5</v>
          </cell>
        </row>
        <row r="6285">
          <cell r="B6285">
            <v>39883</v>
          </cell>
          <cell r="C6285">
            <v>39883</v>
          </cell>
          <cell r="D6285">
            <v>11</v>
          </cell>
          <cell r="E6285">
            <v>3</v>
          </cell>
          <cell r="F6285">
            <v>39867</v>
          </cell>
          <cell r="G6285">
            <v>39901</v>
          </cell>
          <cell r="H6285">
            <v>5</v>
          </cell>
        </row>
        <row r="6286">
          <cell r="B6286">
            <v>39884</v>
          </cell>
          <cell r="C6286">
            <v>39884</v>
          </cell>
          <cell r="D6286">
            <v>11</v>
          </cell>
          <cell r="E6286">
            <v>3</v>
          </cell>
          <cell r="F6286">
            <v>39867</v>
          </cell>
          <cell r="G6286">
            <v>39901</v>
          </cell>
          <cell r="H6286">
            <v>5</v>
          </cell>
        </row>
        <row r="6287">
          <cell r="B6287">
            <v>39885</v>
          </cell>
          <cell r="C6287">
            <v>39885</v>
          </cell>
          <cell r="D6287">
            <v>11</v>
          </cell>
          <cell r="E6287">
            <v>3</v>
          </cell>
          <cell r="F6287">
            <v>39867</v>
          </cell>
          <cell r="G6287">
            <v>39901</v>
          </cell>
          <cell r="H6287">
            <v>5</v>
          </cell>
        </row>
        <row r="6288">
          <cell r="B6288">
            <v>39886</v>
          </cell>
          <cell r="C6288">
            <v>39886</v>
          </cell>
          <cell r="D6288">
            <v>11</v>
          </cell>
          <cell r="E6288">
            <v>3</v>
          </cell>
          <cell r="F6288">
            <v>39867</v>
          </cell>
          <cell r="G6288">
            <v>39901</v>
          </cell>
          <cell r="H6288">
            <v>5</v>
          </cell>
        </row>
        <row r="6289">
          <cell r="B6289">
            <v>39887</v>
          </cell>
          <cell r="C6289">
            <v>39887</v>
          </cell>
          <cell r="D6289">
            <v>11</v>
          </cell>
          <cell r="E6289">
            <v>3</v>
          </cell>
          <cell r="F6289">
            <v>39867</v>
          </cell>
          <cell r="G6289">
            <v>39901</v>
          </cell>
          <cell r="H6289">
            <v>5</v>
          </cell>
        </row>
        <row r="6290">
          <cell r="B6290">
            <v>39888</v>
          </cell>
          <cell r="C6290">
            <v>39888</v>
          </cell>
          <cell r="D6290">
            <v>12</v>
          </cell>
          <cell r="E6290">
            <v>3</v>
          </cell>
          <cell r="F6290">
            <v>39867</v>
          </cell>
          <cell r="G6290">
            <v>39901</v>
          </cell>
          <cell r="H6290">
            <v>5</v>
          </cell>
        </row>
        <row r="6291">
          <cell r="B6291">
            <v>39889</v>
          </cell>
          <cell r="C6291">
            <v>39889</v>
          </cell>
          <cell r="D6291">
            <v>12</v>
          </cell>
          <cell r="E6291">
            <v>3</v>
          </cell>
          <cell r="F6291">
            <v>39867</v>
          </cell>
          <cell r="G6291">
            <v>39901</v>
          </cell>
          <cell r="H6291">
            <v>5</v>
          </cell>
        </row>
        <row r="6292">
          <cell r="B6292">
            <v>39890</v>
          </cell>
          <cell r="C6292">
            <v>39890</v>
          </cell>
          <cell r="D6292">
            <v>12</v>
          </cell>
          <cell r="E6292">
            <v>3</v>
          </cell>
          <cell r="F6292">
            <v>39867</v>
          </cell>
          <cell r="G6292">
            <v>39901</v>
          </cell>
          <cell r="H6292">
            <v>5</v>
          </cell>
        </row>
        <row r="6293">
          <cell r="B6293">
            <v>39891</v>
          </cell>
          <cell r="C6293">
            <v>39891</v>
          </cell>
          <cell r="D6293">
            <v>12</v>
          </cell>
          <cell r="E6293">
            <v>3</v>
          </cell>
          <cell r="F6293">
            <v>39867</v>
          </cell>
          <cell r="G6293">
            <v>39901</v>
          </cell>
          <cell r="H6293">
            <v>5</v>
          </cell>
        </row>
        <row r="6294">
          <cell r="B6294">
            <v>39892</v>
          </cell>
          <cell r="C6294">
            <v>39892</v>
          </cell>
          <cell r="D6294">
            <v>12</v>
          </cell>
          <cell r="E6294">
            <v>3</v>
          </cell>
          <cell r="F6294">
            <v>39867</v>
          </cell>
          <cell r="G6294">
            <v>39901</v>
          </cell>
          <cell r="H6294">
            <v>5</v>
          </cell>
        </row>
        <row r="6295">
          <cell r="B6295">
            <v>39893</v>
          </cell>
          <cell r="C6295">
            <v>39893</v>
          </cell>
          <cell r="D6295">
            <v>12</v>
          </cell>
          <cell r="E6295">
            <v>3</v>
          </cell>
          <cell r="F6295">
            <v>39867</v>
          </cell>
          <cell r="G6295">
            <v>39901</v>
          </cell>
          <cell r="H6295">
            <v>5</v>
          </cell>
        </row>
        <row r="6296">
          <cell r="B6296">
            <v>39894</v>
          </cell>
          <cell r="C6296">
            <v>39894</v>
          </cell>
          <cell r="D6296">
            <v>12</v>
          </cell>
          <cell r="E6296">
            <v>3</v>
          </cell>
          <cell r="F6296">
            <v>39867</v>
          </cell>
          <cell r="G6296">
            <v>39901</v>
          </cell>
          <cell r="H6296">
            <v>5</v>
          </cell>
        </row>
        <row r="6297">
          <cell r="B6297">
            <v>39895</v>
          </cell>
          <cell r="C6297">
            <v>39895</v>
          </cell>
          <cell r="D6297">
            <v>13</v>
          </cell>
          <cell r="E6297">
            <v>3</v>
          </cell>
          <cell r="F6297">
            <v>39867</v>
          </cell>
          <cell r="G6297">
            <v>39901</v>
          </cell>
          <cell r="H6297">
            <v>5</v>
          </cell>
        </row>
        <row r="6298">
          <cell r="B6298">
            <v>39896</v>
          </cell>
          <cell r="C6298">
            <v>39896</v>
          </cell>
          <cell r="D6298">
            <v>13</v>
          </cell>
          <cell r="E6298">
            <v>3</v>
          </cell>
          <cell r="F6298">
            <v>39867</v>
          </cell>
          <cell r="G6298">
            <v>39901</v>
          </cell>
          <cell r="H6298">
            <v>5</v>
          </cell>
        </row>
        <row r="6299">
          <cell r="B6299">
            <v>39897</v>
          </cell>
          <cell r="C6299">
            <v>39897</v>
          </cell>
          <cell r="D6299">
            <v>13</v>
          </cell>
          <cell r="E6299">
            <v>3</v>
          </cell>
          <cell r="F6299">
            <v>39867</v>
          </cell>
          <cell r="G6299">
            <v>39901</v>
          </cell>
          <cell r="H6299">
            <v>5</v>
          </cell>
        </row>
        <row r="6300">
          <cell r="B6300">
            <v>39898</v>
          </cell>
          <cell r="C6300">
            <v>39898</v>
          </cell>
          <cell r="D6300">
            <v>13</v>
          </cell>
          <cell r="E6300">
            <v>3</v>
          </cell>
          <cell r="F6300">
            <v>39867</v>
          </cell>
          <cell r="G6300">
            <v>39901</v>
          </cell>
          <cell r="H6300">
            <v>5</v>
          </cell>
        </row>
        <row r="6301">
          <cell r="B6301">
            <v>39899</v>
          </cell>
          <cell r="C6301">
            <v>39899</v>
          </cell>
          <cell r="D6301">
            <v>13</v>
          </cell>
          <cell r="E6301">
            <v>3</v>
          </cell>
          <cell r="F6301">
            <v>39867</v>
          </cell>
          <cell r="G6301">
            <v>39901</v>
          </cell>
          <cell r="H6301">
            <v>5</v>
          </cell>
        </row>
        <row r="6302">
          <cell r="B6302">
            <v>39900</v>
          </cell>
          <cell r="C6302">
            <v>39900</v>
          </cell>
          <cell r="D6302">
            <v>13</v>
          </cell>
          <cell r="E6302">
            <v>3</v>
          </cell>
          <cell r="F6302">
            <v>39867</v>
          </cell>
          <cell r="G6302">
            <v>39901</v>
          </cell>
          <cell r="H6302">
            <v>5</v>
          </cell>
        </row>
        <row r="6303">
          <cell r="B6303">
            <v>39901</v>
          </cell>
          <cell r="C6303">
            <v>39901</v>
          </cell>
          <cell r="D6303">
            <v>13</v>
          </cell>
          <cell r="E6303">
            <v>3</v>
          </cell>
          <cell r="F6303">
            <v>39867</v>
          </cell>
          <cell r="G6303">
            <v>39901</v>
          </cell>
          <cell r="H6303">
            <v>5</v>
          </cell>
        </row>
        <row r="6304">
          <cell r="B6304">
            <v>39902</v>
          </cell>
          <cell r="C6304">
            <v>39902</v>
          </cell>
          <cell r="D6304">
            <v>14</v>
          </cell>
          <cell r="E6304">
            <v>4</v>
          </cell>
          <cell r="F6304">
            <v>39902</v>
          </cell>
          <cell r="G6304">
            <v>39929</v>
          </cell>
          <cell r="H6304">
            <v>4</v>
          </cell>
        </row>
        <row r="6305">
          <cell r="B6305">
            <v>39903</v>
          </cell>
          <cell r="C6305">
            <v>39903</v>
          </cell>
          <cell r="D6305">
            <v>14</v>
          </cell>
          <cell r="E6305">
            <v>4</v>
          </cell>
          <cell r="F6305">
            <v>39902</v>
          </cell>
          <cell r="G6305">
            <v>39929</v>
          </cell>
          <cell r="H6305">
            <v>4</v>
          </cell>
        </row>
        <row r="6306">
          <cell r="B6306">
            <v>39904</v>
          </cell>
          <cell r="C6306">
            <v>39904</v>
          </cell>
          <cell r="D6306">
            <v>14</v>
          </cell>
          <cell r="E6306">
            <v>4</v>
          </cell>
          <cell r="F6306">
            <v>39902</v>
          </cell>
          <cell r="G6306">
            <v>39929</v>
          </cell>
          <cell r="H6306">
            <v>4</v>
          </cell>
        </row>
        <row r="6307">
          <cell r="B6307">
            <v>39905</v>
          </cell>
          <cell r="C6307">
            <v>39905</v>
          </cell>
          <cell r="D6307">
            <v>14</v>
          </cell>
          <cell r="E6307">
            <v>4</v>
          </cell>
          <cell r="F6307">
            <v>39902</v>
          </cell>
          <cell r="G6307">
            <v>39929</v>
          </cell>
          <cell r="H6307">
            <v>4</v>
          </cell>
        </row>
        <row r="6308">
          <cell r="B6308">
            <v>39906</v>
          </cell>
          <cell r="C6308">
            <v>39906</v>
          </cell>
          <cell r="D6308">
            <v>14</v>
          </cell>
          <cell r="E6308">
            <v>4</v>
          </cell>
          <cell r="F6308">
            <v>39902</v>
          </cell>
          <cell r="G6308">
            <v>39929</v>
          </cell>
          <cell r="H6308">
            <v>4</v>
          </cell>
        </row>
        <row r="6309">
          <cell r="B6309">
            <v>39907</v>
          </cell>
          <cell r="C6309">
            <v>39907</v>
          </cell>
          <cell r="D6309">
            <v>14</v>
          </cell>
          <cell r="E6309">
            <v>4</v>
          </cell>
          <cell r="F6309">
            <v>39902</v>
          </cell>
          <cell r="G6309">
            <v>39929</v>
          </cell>
          <cell r="H6309">
            <v>4</v>
          </cell>
        </row>
        <row r="6310">
          <cell r="B6310">
            <v>39908</v>
          </cell>
          <cell r="C6310">
            <v>39908</v>
          </cell>
          <cell r="D6310">
            <v>14</v>
          </cell>
          <cell r="E6310">
            <v>4</v>
          </cell>
          <cell r="F6310">
            <v>39902</v>
          </cell>
          <cell r="G6310">
            <v>39929</v>
          </cell>
          <cell r="H6310">
            <v>4</v>
          </cell>
        </row>
        <row r="6311">
          <cell r="B6311">
            <v>39909</v>
          </cell>
          <cell r="C6311">
            <v>39909</v>
          </cell>
          <cell r="D6311">
            <v>15</v>
          </cell>
          <cell r="E6311">
            <v>4</v>
          </cell>
          <cell r="F6311">
            <v>39902</v>
          </cell>
          <cell r="G6311">
            <v>39929</v>
          </cell>
          <cell r="H6311">
            <v>4</v>
          </cell>
        </row>
        <row r="6312">
          <cell r="B6312">
            <v>39910</v>
          </cell>
          <cell r="C6312">
            <v>39910</v>
          </cell>
          <cell r="D6312">
            <v>15</v>
          </cell>
          <cell r="E6312">
            <v>4</v>
          </cell>
          <cell r="F6312">
            <v>39902</v>
          </cell>
          <cell r="G6312">
            <v>39929</v>
          </cell>
          <cell r="H6312">
            <v>4</v>
          </cell>
        </row>
        <row r="6313">
          <cell r="B6313">
            <v>39911</v>
          </cell>
          <cell r="C6313">
            <v>39911</v>
          </cell>
          <cell r="D6313">
            <v>15</v>
          </cell>
          <cell r="E6313">
            <v>4</v>
          </cell>
          <cell r="F6313">
            <v>39902</v>
          </cell>
          <cell r="G6313">
            <v>39929</v>
          </cell>
          <cell r="H6313">
            <v>4</v>
          </cell>
        </row>
        <row r="6314">
          <cell r="B6314">
            <v>39912</v>
          </cell>
          <cell r="C6314">
            <v>39912</v>
          </cell>
          <cell r="D6314">
            <v>15</v>
          </cell>
          <cell r="E6314">
            <v>4</v>
          </cell>
          <cell r="F6314">
            <v>39902</v>
          </cell>
          <cell r="G6314">
            <v>39929</v>
          </cell>
          <cell r="H6314">
            <v>4</v>
          </cell>
        </row>
        <row r="6315">
          <cell r="B6315">
            <v>39913</v>
          </cell>
          <cell r="C6315">
            <v>39913</v>
          </cell>
          <cell r="D6315">
            <v>15</v>
          </cell>
          <cell r="E6315">
            <v>4</v>
          </cell>
          <cell r="F6315">
            <v>39902</v>
          </cell>
          <cell r="G6315">
            <v>39929</v>
          </cell>
          <cell r="H6315">
            <v>4</v>
          </cell>
        </row>
        <row r="6316">
          <cell r="B6316">
            <v>39914</v>
          </cell>
          <cell r="C6316">
            <v>39914</v>
          </cell>
          <cell r="D6316">
            <v>15</v>
          </cell>
          <cell r="E6316">
            <v>4</v>
          </cell>
          <cell r="F6316">
            <v>39902</v>
          </cell>
          <cell r="G6316">
            <v>39929</v>
          </cell>
          <cell r="H6316">
            <v>4</v>
          </cell>
        </row>
        <row r="6317">
          <cell r="B6317">
            <v>39915</v>
          </cell>
          <cell r="C6317">
            <v>39915</v>
          </cell>
          <cell r="D6317">
            <v>15</v>
          </cell>
          <cell r="E6317">
            <v>4</v>
          </cell>
          <cell r="F6317">
            <v>39902</v>
          </cell>
          <cell r="G6317">
            <v>39929</v>
          </cell>
          <cell r="H6317">
            <v>4</v>
          </cell>
        </row>
        <row r="6318">
          <cell r="B6318">
            <v>39916</v>
          </cell>
          <cell r="C6318">
            <v>39916</v>
          </cell>
          <cell r="D6318">
            <v>16</v>
          </cell>
          <cell r="E6318">
            <v>4</v>
          </cell>
          <cell r="F6318">
            <v>39902</v>
          </cell>
          <cell r="G6318">
            <v>39929</v>
          </cell>
          <cell r="H6318">
            <v>4</v>
          </cell>
        </row>
        <row r="6319">
          <cell r="B6319">
            <v>39917</v>
          </cell>
          <cell r="C6319">
            <v>39917</v>
          </cell>
          <cell r="D6319">
            <v>16</v>
          </cell>
          <cell r="E6319">
            <v>4</v>
          </cell>
          <cell r="F6319">
            <v>39902</v>
          </cell>
          <cell r="G6319">
            <v>39929</v>
          </cell>
          <cell r="H6319">
            <v>4</v>
          </cell>
        </row>
        <row r="6320">
          <cell r="B6320">
            <v>39918</v>
          </cell>
          <cell r="C6320">
            <v>39918</v>
          </cell>
          <cell r="D6320">
            <v>16</v>
          </cell>
          <cell r="E6320">
            <v>4</v>
          </cell>
          <cell r="F6320">
            <v>39902</v>
          </cell>
          <cell r="G6320">
            <v>39929</v>
          </cell>
          <cell r="H6320">
            <v>4</v>
          </cell>
        </row>
        <row r="6321">
          <cell r="B6321">
            <v>39919</v>
          </cell>
          <cell r="C6321">
            <v>39919</v>
          </cell>
          <cell r="D6321">
            <v>16</v>
          </cell>
          <cell r="E6321">
            <v>4</v>
          </cell>
          <cell r="F6321">
            <v>39902</v>
          </cell>
          <cell r="G6321">
            <v>39929</v>
          </cell>
          <cell r="H6321">
            <v>4</v>
          </cell>
        </row>
        <row r="6322">
          <cell r="B6322">
            <v>39920</v>
          </cell>
          <cell r="C6322">
            <v>39920</v>
          </cell>
          <cell r="D6322">
            <v>16</v>
          </cell>
          <cell r="E6322">
            <v>4</v>
          </cell>
          <cell r="F6322">
            <v>39902</v>
          </cell>
          <cell r="G6322">
            <v>39929</v>
          </cell>
          <cell r="H6322">
            <v>4</v>
          </cell>
        </row>
        <row r="6323">
          <cell r="B6323">
            <v>39921</v>
          </cell>
          <cell r="C6323">
            <v>39921</v>
          </cell>
          <cell r="D6323">
            <v>16</v>
          </cell>
          <cell r="E6323">
            <v>4</v>
          </cell>
          <cell r="F6323">
            <v>39902</v>
          </cell>
          <cell r="G6323">
            <v>39929</v>
          </cell>
          <cell r="H6323">
            <v>4</v>
          </cell>
        </row>
        <row r="6324">
          <cell r="B6324">
            <v>39922</v>
          </cell>
          <cell r="C6324">
            <v>39922</v>
          </cell>
          <cell r="D6324">
            <v>16</v>
          </cell>
          <cell r="E6324">
            <v>4</v>
          </cell>
          <cell r="F6324">
            <v>39902</v>
          </cell>
          <cell r="G6324">
            <v>39929</v>
          </cell>
          <cell r="H6324">
            <v>4</v>
          </cell>
        </row>
        <row r="6325">
          <cell r="B6325">
            <v>39923</v>
          </cell>
          <cell r="C6325">
            <v>39923</v>
          </cell>
          <cell r="D6325">
            <v>17</v>
          </cell>
          <cell r="E6325">
            <v>4</v>
          </cell>
          <cell r="F6325">
            <v>39902</v>
          </cell>
          <cell r="G6325">
            <v>39929</v>
          </cell>
          <cell r="H6325">
            <v>4</v>
          </cell>
        </row>
        <row r="6326">
          <cell r="B6326">
            <v>39924</v>
          </cell>
          <cell r="C6326">
            <v>39924</v>
          </cell>
          <cell r="D6326">
            <v>17</v>
          </cell>
          <cell r="E6326">
            <v>4</v>
          </cell>
          <cell r="F6326">
            <v>39902</v>
          </cell>
          <cell r="G6326">
            <v>39929</v>
          </cell>
          <cell r="H6326">
            <v>4</v>
          </cell>
        </row>
        <row r="6327">
          <cell r="B6327">
            <v>39925</v>
          </cell>
          <cell r="C6327">
            <v>39925</v>
          </cell>
          <cell r="D6327">
            <v>17</v>
          </cell>
          <cell r="E6327">
            <v>4</v>
          </cell>
          <cell r="F6327">
            <v>39902</v>
          </cell>
          <cell r="G6327">
            <v>39929</v>
          </cell>
          <cell r="H6327">
            <v>4</v>
          </cell>
        </row>
        <row r="6328">
          <cell r="B6328">
            <v>39926</v>
          </cell>
          <cell r="C6328">
            <v>39926</v>
          </cell>
          <cell r="D6328">
            <v>17</v>
          </cell>
          <cell r="E6328">
            <v>4</v>
          </cell>
          <cell r="F6328">
            <v>39902</v>
          </cell>
          <cell r="G6328">
            <v>39929</v>
          </cell>
          <cell r="H6328">
            <v>4</v>
          </cell>
        </row>
        <row r="6329">
          <cell r="B6329">
            <v>39927</v>
          </cell>
          <cell r="C6329">
            <v>39927</v>
          </cell>
          <cell r="D6329">
            <v>17</v>
          </cell>
          <cell r="E6329">
            <v>4</v>
          </cell>
          <cell r="F6329">
            <v>39902</v>
          </cell>
          <cell r="G6329">
            <v>39929</v>
          </cell>
          <cell r="H6329">
            <v>4</v>
          </cell>
        </row>
        <row r="6330">
          <cell r="B6330">
            <v>39928</v>
          </cell>
          <cell r="C6330">
            <v>39928</v>
          </cell>
          <cell r="D6330">
            <v>17</v>
          </cell>
          <cell r="E6330">
            <v>4</v>
          </cell>
          <cell r="F6330">
            <v>39902</v>
          </cell>
          <cell r="G6330">
            <v>39929</v>
          </cell>
          <cell r="H6330">
            <v>4</v>
          </cell>
        </row>
        <row r="6331">
          <cell r="B6331">
            <v>39929</v>
          </cell>
          <cell r="C6331">
            <v>39929</v>
          </cell>
          <cell r="D6331">
            <v>17</v>
          </cell>
          <cell r="E6331">
            <v>4</v>
          </cell>
          <cell r="F6331">
            <v>39902</v>
          </cell>
          <cell r="G6331">
            <v>39929</v>
          </cell>
          <cell r="H6331">
            <v>4</v>
          </cell>
        </row>
        <row r="6332">
          <cell r="B6332">
            <v>39930</v>
          </cell>
          <cell r="C6332">
            <v>39930</v>
          </cell>
          <cell r="D6332">
            <v>18</v>
          </cell>
          <cell r="E6332">
            <v>5</v>
          </cell>
          <cell r="F6332">
            <v>39930</v>
          </cell>
          <cell r="G6332">
            <v>39957</v>
          </cell>
          <cell r="H6332">
            <v>4</v>
          </cell>
        </row>
        <row r="6333">
          <cell r="B6333">
            <v>39931</v>
          </cell>
          <cell r="C6333">
            <v>39931</v>
          </cell>
          <cell r="D6333">
            <v>18</v>
          </cell>
          <cell r="E6333">
            <v>5</v>
          </cell>
          <cell r="F6333">
            <v>39930</v>
          </cell>
          <cell r="G6333">
            <v>39957</v>
          </cell>
          <cell r="H6333">
            <v>4</v>
          </cell>
        </row>
        <row r="6334">
          <cell r="B6334">
            <v>39932</v>
          </cell>
          <cell r="C6334">
            <v>39932</v>
          </cell>
          <cell r="D6334">
            <v>18</v>
          </cell>
          <cell r="E6334">
            <v>5</v>
          </cell>
          <cell r="F6334">
            <v>39930</v>
          </cell>
          <cell r="G6334">
            <v>39957</v>
          </cell>
          <cell r="H6334">
            <v>4</v>
          </cell>
        </row>
        <row r="6335">
          <cell r="B6335">
            <v>39933</v>
          </cell>
          <cell r="C6335">
            <v>39933</v>
          </cell>
          <cell r="D6335">
            <v>18</v>
          </cell>
          <cell r="E6335">
            <v>5</v>
          </cell>
          <cell r="F6335">
            <v>39930</v>
          </cell>
          <cell r="G6335">
            <v>39957</v>
          </cell>
          <cell r="H6335">
            <v>4</v>
          </cell>
        </row>
        <row r="6336">
          <cell r="B6336">
            <v>39934</v>
          </cell>
          <cell r="C6336">
            <v>39934</v>
          </cell>
          <cell r="D6336">
            <v>18</v>
          </cell>
          <cell r="E6336">
            <v>5</v>
          </cell>
          <cell r="F6336">
            <v>39930</v>
          </cell>
          <cell r="G6336">
            <v>39957</v>
          </cell>
          <cell r="H6336">
            <v>4</v>
          </cell>
        </row>
        <row r="6337">
          <cell r="B6337">
            <v>39935</v>
          </cell>
          <cell r="C6337">
            <v>39935</v>
          </cell>
          <cell r="D6337">
            <v>18</v>
          </cell>
          <cell r="E6337">
            <v>5</v>
          </cell>
          <cell r="F6337">
            <v>39930</v>
          </cell>
          <cell r="G6337">
            <v>39957</v>
          </cell>
          <cell r="H6337">
            <v>4</v>
          </cell>
        </row>
        <row r="6338">
          <cell r="B6338">
            <v>39936</v>
          </cell>
          <cell r="C6338">
            <v>39936</v>
          </cell>
          <cell r="D6338">
            <v>18</v>
          </cell>
          <cell r="E6338">
            <v>5</v>
          </cell>
          <cell r="F6338">
            <v>39930</v>
          </cell>
          <cell r="G6338">
            <v>39957</v>
          </cell>
          <cell r="H6338">
            <v>4</v>
          </cell>
        </row>
        <row r="6339">
          <cell r="B6339">
            <v>39937</v>
          </cell>
          <cell r="C6339">
            <v>39937</v>
          </cell>
          <cell r="D6339">
            <v>19</v>
          </cell>
          <cell r="E6339">
            <v>5</v>
          </cell>
          <cell r="F6339">
            <v>39930</v>
          </cell>
          <cell r="G6339">
            <v>39957</v>
          </cell>
          <cell r="H6339">
            <v>4</v>
          </cell>
        </row>
        <row r="6340">
          <cell r="B6340">
            <v>39938</v>
          </cell>
          <cell r="C6340">
            <v>39938</v>
          </cell>
          <cell r="D6340">
            <v>19</v>
          </cell>
          <cell r="E6340">
            <v>5</v>
          </cell>
          <cell r="F6340">
            <v>39930</v>
          </cell>
          <cell r="G6340">
            <v>39957</v>
          </cell>
          <cell r="H6340">
            <v>4</v>
          </cell>
        </row>
        <row r="6341">
          <cell r="B6341">
            <v>39939</v>
          </cell>
          <cell r="C6341">
            <v>39939</v>
          </cell>
          <cell r="D6341">
            <v>19</v>
          </cell>
          <cell r="E6341">
            <v>5</v>
          </cell>
          <cell r="F6341">
            <v>39930</v>
          </cell>
          <cell r="G6341">
            <v>39957</v>
          </cell>
          <cell r="H6341">
            <v>4</v>
          </cell>
        </row>
        <row r="6342">
          <cell r="B6342">
            <v>39940</v>
          </cell>
          <cell r="C6342">
            <v>39940</v>
          </cell>
          <cell r="D6342">
            <v>19</v>
          </cell>
          <cell r="E6342">
            <v>5</v>
          </cell>
          <cell r="F6342">
            <v>39930</v>
          </cell>
          <cell r="G6342">
            <v>39957</v>
          </cell>
          <cell r="H6342">
            <v>4</v>
          </cell>
        </row>
        <row r="6343">
          <cell r="B6343">
            <v>39941</v>
          </cell>
          <cell r="C6343">
            <v>39941</v>
          </cell>
          <cell r="D6343">
            <v>19</v>
          </cell>
          <cell r="E6343">
            <v>5</v>
          </cell>
          <cell r="F6343">
            <v>39930</v>
          </cell>
          <cell r="G6343">
            <v>39957</v>
          </cell>
          <cell r="H6343">
            <v>4</v>
          </cell>
        </row>
        <row r="6344">
          <cell r="B6344">
            <v>39942</v>
          </cell>
          <cell r="C6344">
            <v>39942</v>
          </cell>
          <cell r="D6344">
            <v>19</v>
          </cell>
          <cell r="E6344">
            <v>5</v>
          </cell>
          <cell r="F6344">
            <v>39930</v>
          </cell>
          <cell r="G6344">
            <v>39957</v>
          </cell>
          <cell r="H6344">
            <v>4</v>
          </cell>
        </row>
        <row r="6345">
          <cell r="B6345">
            <v>39943</v>
          </cell>
          <cell r="C6345">
            <v>39943</v>
          </cell>
          <cell r="D6345">
            <v>19</v>
          </cell>
          <cell r="E6345">
            <v>5</v>
          </cell>
          <cell r="F6345">
            <v>39930</v>
          </cell>
          <cell r="G6345">
            <v>39957</v>
          </cell>
          <cell r="H6345">
            <v>4</v>
          </cell>
        </row>
        <row r="6346">
          <cell r="B6346">
            <v>39944</v>
          </cell>
          <cell r="C6346">
            <v>39944</v>
          </cell>
          <cell r="D6346">
            <v>20</v>
          </cell>
          <cell r="E6346">
            <v>5</v>
          </cell>
          <cell r="F6346">
            <v>39930</v>
          </cell>
          <cell r="G6346">
            <v>39957</v>
          </cell>
          <cell r="H6346">
            <v>4</v>
          </cell>
        </row>
        <row r="6347">
          <cell r="B6347">
            <v>39945</v>
          </cell>
          <cell r="C6347">
            <v>39945</v>
          </cell>
          <cell r="D6347">
            <v>20</v>
          </cell>
          <cell r="E6347">
            <v>5</v>
          </cell>
          <cell r="F6347">
            <v>39930</v>
          </cell>
          <cell r="G6347">
            <v>39957</v>
          </cell>
          <cell r="H6347">
            <v>4</v>
          </cell>
        </row>
        <row r="6348">
          <cell r="B6348">
            <v>39946</v>
          </cell>
          <cell r="C6348">
            <v>39946</v>
          </cell>
          <cell r="D6348">
            <v>20</v>
          </cell>
          <cell r="E6348">
            <v>5</v>
          </cell>
          <cell r="F6348">
            <v>39930</v>
          </cell>
          <cell r="G6348">
            <v>39957</v>
          </cell>
          <cell r="H6348">
            <v>4</v>
          </cell>
        </row>
        <row r="6349">
          <cell r="B6349">
            <v>39947</v>
          </cell>
          <cell r="C6349">
            <v>39947</v>
          </cell>
          <cell r="D6349">
            <v>20</v>
          </cell>
          <cell r="E6349">
            <v>5</v>
          </cell>
          <cell r="F6349">
            <v>39930</v>
          </cell>
          <cell r="G6349">
            <v>39957</v>
          </cell>
          <cell r="H6349">
            <v>4</v>
          </cell>
        </row>
        <row r="6350">
          <cell r="B6350">
            <v>39948</v>
          </cell>
          <cell r="C6350">
            <v>39948</v>
          </cell>
          <cell r="D6350">
            <v>20</v>
          </cell>
          <cell r="E6350">
            <v>5</v>
          </cell>
          <cell r="F6350">
            <v>39930</v>
          </cell>
          <cell r="G6350">
            <v>39957</v>
          </cell>
          <cell r="H6350">
            <v>4</v>
          </cell>
        </row>
        <row r="6351">
          <cell r="B6351">
            <v>39949</v>
          </cell>
          <cell r="C6351">
            <v>39949</v>
          </cell>
          <cell r="D6351">
            <v>20</v>
          </cell>
          <cell r="E6351">
            <v>5</v>
          </cell>
          <cell r="F6351">
            <v>39930</v>
          </cell>
          <cell r="G6351">
            <v>39957</v>
          </cell>
          <cell r="H6351">
            <v>4</v>
          </cell>
        </row>
        <row r="6352">
          <cell r="B6352">
            <v>39950</v>
          </cell>
          <cell r="C6352">
            <v>39950</v>
          </cell>
          <cell r="D6352">
            <v>20</v>
          </cell>
          <cell r="E6352">
            <v>5</v>
          </cell>
          <cell r="F6352">
            <v>39930</v>
          </cell>
          <cell r="G6352">
            <v>39957</v>
          </cell>
          <cell r="H6352">
            <v>4</v>
          </cell>
        </row>
        <row r="6353">
          <cell r="B6353">
            <v>39951</v>
          </cell>
          <cell r="C6353">
            <v>39951</v>
          </cell>
          <cell r="D6353">
            <v>21</v>
          </cell>
          <cell r="E6353">
            <v>5</v>
          </cell>
          <cell r="F6353">
            <v>39930</v>
          </cell>
          <cell r="G6353">
            <v>39957</v>
          </cell>
          <cell r="H6353">
            <v>4</v>
          </cell>
        </row>
        <row r="6354">
          <cell r="B6354">
            <v>39952</v>
          </cell>
          <cell r="C6354">
            <v>39952</v>
          </cell>
          <cell r="D6354">
            <v>21</v>
          </cell>
          <cell r="E6354">
            <v>5</v>
          </cell>
          <cell r="F6354">
            <v>39930</v>
          </cell>
          <cell r="G6354">
            <v>39957</v>
          </cell>
          <cell r="H6354">
            <v>4</v>
          </cell>
        </row>
        <row r="6355">
          <cell r="B6355">
            <v>39953</v>
          </cell>
          <cell r="C6355">
            <v>39953</v>
          </cell>
          <cell r="D6355">
            <v>21</v>
          </cell>
          <cell r="E6355">
            <v>5</v>
          </cell>
          <cell r="F6355">
            <v>39930</v>
          </cell>
          <cell r="G6355">
            <v>39957</v>
          </cell>
          <cell r="H6355">
            <v>4</v>
          </cell>
        </row>
        <row r="6356">
          <cell r="B6356">
            <v>39954</v>
          </cell>
          <cell r="C6356">
            <v>39954</v>
          </cell>
          <cell r="D6356">
            <v>21</v>
          </cell>
          <cell r="E6356">
            <v>5</v>
          </cell>
          <cell r="F6356">
            <v>39930</v>
          </cell>
          <cell r="G6356">
            <v>39957</v>
          </cell>
          <cell r="H6356">
            <v>4</v>
          </cell>
        </row>
        <row r="6357">
          <cell r="B6357">
            <v>39955</v>
          </cell>
          <cell r="C6357">
            <v>39955</v>
          </cell>
          <cell r="D6357">
            <v>21</v>
          </cell>
          <cell r="E6357">
            <v>5</v>
          </cell>
          <cell r="F6357">
            <v>39930</v>
          </cell>
          <cell r="G6357">
            <v>39957</v>
          </cell>
          <cell r="H6357">
            <v>4</v>
          </cell>
        </row>
        <row r="6358">
          <cell r="B6358">
            <v>39956</v>
          </cell>
          <cell r="C6358">
            <v>39956</v>
          </cell>
          <cell r="D6358">
            <v>21</v>
          </cell>
          <cell r="E6358">
            <v>5</v>
          </cell>
          <cell r="F6358">
            <v>39930</v>
          </cell>
          <cell r="G6358">
            <v>39957</v>
          </cell>
          <cell r="H6358">
            <v>4</v>
          </cell>
        </row>
        <row r="6359">
          <cell r="B6359">
            <v>39957</v>
          </cell>
          <cell r="C6359">
            <v>39957</v>
          </cell>
          <cell r="D6359">
            <v>21</v>
          </cell>
          <cell r="E6359">
            <v>5</v>
          </cell>
          <cell r="F6359">
            <v>39930</v>
          </cell>
          <cell r="G6359">
            <v>39957</v>
          </cell>
          <cell r="H6359">
            <v>4</v>
          </cell>
        </row>
        <row r="6360">
          <cell r="B6360">
            <v>39958</v>
          </cell>
          <cell r="C6360">
            <v>39958</v>
          </cell>
          <cell r="D6360">
            <v>22</v>
          </cell>
          <cell r="E6360">
            <v>6</v>
          </cell>
          <cell r="F6360">
            <v>39958</v>
          </cell>
          <cell r="G6360">
            <v>39992</v>
          </cell>
          <cell r="H6360">
            <v>5</v>
          </cell>
        </row>
        <row r="6361">
          <cell r="B6361">
            <v>39959</v>
          </cell>
          <cell r="C6361">
            <v>39959</v>
          </cell>
          <cell r="D6361">
            <v>22</v>
          </cell>
          <cell r="E6361">
            <v>6</v>
          </cell>
          <cell r="F6361">
            <v>39958</v>
          </cell>
          <cell r="G6361">
            <v>39992</v>
          </cell>
          <cell r="H6361">
            <v>5</v>
          </cell>
        </row>
        <row r="6362">
          <cell r="B6362">
            <v>39960</v>
          </cell>
          <cell r="C6362">
            <v>39960</v>
          </cell>
          <cell r="D6362">
            <v>22</v>
          </cell>
          <cell r="E6362">
            <v>6</v>
          </cell>
          <cell r="F6362">
            <v>39958</v>
          </cell>
          <cell r="G6362">
            <v>39992</v>
          </cell>
          <cell r="H6362">
            <v>5</v>
          </cell>
        </row>
        <row r="6363">
          <cell r="B6363">
            <v>39961</v>
          </cell>
          <cell r="C6363">
            <v>39961</v>
          </cell>
          <cell r="D6363">
            <v>22</v>
          </cell>
          <cell r="E6363">
            <v>6</v>
          </cell>
          <cell r="F6363">
            <v>39958</v>
          </cell>
          <cell r="G6363">
            <v>39992</v>
          </cell>
          <cell r="H6363">
            <v>5</v>
          </cell>
        </row>
        <row r="6364">
          <cell r="B6364">
            <v>39962</v>
          </cell>
          <cell r="C6364">
            <v>39962</v>
          </cell>
          <cell r="D6364">
            <v>22</v>
          </cell>
          <cell r="E6364">
            <v>6</v>
          </cell>
          <cell r="F6364">
            <v>39958</v>
          </cell>
          <cell r="G6364">
            <v>39992</v>
          </cell>
          <cell r="H6364">
            <v>5</v>
          </cell>
        </row>
        <row r="6365">
          <cell r="B6365">
            <v>39963</v>
          </cell>
          <cell r="C6365">
            <v>39963</v>
          </cell>
          <cell r="D6365">
            <v>22</v>
          </cell>
          <cell r="E6365">
            <v>6</v>
          </cell>
          <cell r="F6365">
            <v>39958</v>
          </cell>
          <cell r="G6365">
            <v>39992</v>
          </cell>
          <cell r="H6365">
            <v>5</v>
          </cell>
        </row>
        <row r="6366">
          <cell r="B6366">
            <v>39964</v>
          </cell>
          <cell r="C6366">
            <v>39964</v>
          </cell>
          <cell r="D6366">
            <v>22</v>
          </cell>
          <cell r="E6366">
            <v>6</v>
          </cell>
          <cell r="F6366">
            <v>39958</v>
          </cell>
          <cell r="G6366">
            <v>39992</v>
          </cell>
          <cell r="H6366">
            <v>5</v>
          </cell>
        </row>
        <row r="6367">
          <cell r="B6367">
            <v>39965</v>
          </cell>
          <cell r="C6367">
            <v>39965</v>
          </cell>
          <cell r="D6367">
            <v>23</v>
          </cell>
          <cell r="E6367">
            <v>6</v>
          </cell>
          <cell r="F6367">
            <v>39958</v>
          </cell>
          <cell r="G6367">
            <v>39992</v>
          </cell>
          <cell r="H6367">
            <v>5</v>
          </cell>
        </row>
        <row r="6368">
          <cell r="B6368">
            <v>39966</v>
          </cell>
          <cell r="C6368">
            <v>39966</v>
          </cell>
          <cell r="D6368">
            <v>23</v>
          </cell>
          <cell r="E6368">
            <v>6</v>
          </cell>
          <cell r="F6368">
            <v>39958</v>
          </cell>
          <cell r="G6368">
            <v>39992</v>
          </cell>
          <cell r="H6368">
            <v>5</v>
          </cell>
        </row>
        <row r="6369">
          <cell r="B6369">
            <v>39967</v>
          </cell>
          <cell r="C6369">
            <v>39967</v>
          </cell>
          <cell r="D6369">
            <v>23</v>
          </cell>
          <cell r="E6369">
            <v>6</v>
          </cell>
          <cell r="F6369">
            <v>39958</v>
          </cell>
          <cell r="G6369">
            <v>39992</v>
          </cell>
          <cell r="H6369">
            <v>5</v>
          </cell>
        </row>
        <row r="6370">
          <cell r="B6370">
            <v>39968</v>
          </cell>
          <cell r="C6370">
            <v>39968</v>
          </cell>
          <cell r="D6370">
            <v>23</v>
          </cell>
          <cell r="E6370">
            <v>6</v>
          </cell>
          <cell r="F6370">
            <v>39958</v>
          </cell>
          <cell r="G6370">
            <v>39992</v>
          </cell>
          <cell r="H6370">
            <v>5</v>
          </cell>
        </row>
        <row r="6371">
          <cell r="B6371">
            <v>39969</v>
          </cell>
          <cell r="C6371">
            <v>39969</v>
          </cell>
          <cell r="D6371">
            <v>23</v>
          </cell>
          <cell r="E6371">
            <v>6</v>
          </cell>
          <cell r="F6371">
            <v>39958</v>
          </cell>
          <cell r="G6371">
            <v>39992</v>
          </cell>
          <cell r="H6371">
            <v>5</v>
          </cell>
        </row>
        <row r="6372">
          <cell r="B6372">
            <v>39970</v>
          </cell>
          <cell r="C6372">
            <v>39970</v>
          </cell>
          <cell r="D6372">
            <v>23</v>
          </cell>
          <cell r="E6372">
            <v>6</v>
          </cell>
          <cell r="F6372">
            <v>39958</v>
          </cell>
          <cell r="G6372">
            <v>39992</v>
          </cell>
          <cell r="H6372">
            <v>5</v>
          </cell>
        </row>
        <row r="6373">
          <cell r="B6373">
            <v>39971</v>
          </cell>
          <cell r="C6373">
            <v>39971</v>
          </cell>
          <cell r="D6373">
            <v>23</v>
          </cell>
          <cell r="E6373">
            <v>6</v>
          </cell>
          <cell r="F6373">
            <v>39958</v>
          </cell>
          <cell r="G6373">
            <v>39992</v>
          </cell>
          <cell r="H6373">
            <v>5</v>
          </cell>
        </row>
        <row r="6374">
          <cell r="B6374">
            <v>39972</v>
          </cell>
          <cell r="C6374">
            <v>39972</v>
          </cell>
          <cell r="D6374">
            <v>24</v>
          </cell>
          <cell r="E6374">
            <v>6</v>
          </cell>
          <cell r="F6374">
            <v>39958</v>
          </cell>
          <cell r="G6374">
            <v>39992</v>
          </cell>
          <cell r="H6374">
            <v>5</v>
          </cell>
        </row>
        <row r="6375">
          <cell r="B6375">
            <v>39973</v>
          </cell>
          <cell r="C6375">
            <v>39973</v>
          </cell>
          <cell r="D6375">
            <v>24</v>
          </cell>
          <cell r="E6375">
            <v>6</v>
          </cell>
          <cell r="F6375">
            <v>39958</v>
          </cell>
          <cell r="G6375">
            <v>39992</v>
          </cell>
          <cell r="H6375">
            <v>5</v>
          </cell>
        </row>
        <row r="6376">
          <cell r="B6376">
            <v>39974</v>
          </cell>
          <cell r="C6376">
            <v>39974</v>
          </cell>
          <cell r="D6376">
            <v>24</v>
          </cell>
          <cell r="E6376">
            <v>6</v>
          </cell>
          <cell r="F6376">
            <v>39958</v>
          </cell>
          <cell r="G6376">
            <v>39992</v>
          </cell>
          <cell r="H6376">
            <v>5</v>
          </cell>
        </row>
        <row r="6377">
          <cell r="B6377">
            <v>39975</v>
          </cell>
          <cell r="C6377">
            <v>39975</v>
          </cell>
          <cell r="D6377">
            <v>24</v>
          </cell>
          <cell r="E6377">
            <v>6</v>
          </cell>
          <cell r="F6377">
            <v>39958</v>
          </cell>
          <cell r="G6377">
            <v>39992</v>
          </cell>
          <cell r="H6377">
            <v>5</v>
          </cell>
        </row>
        <row r="6378">
          <cell r="B6378">
            <v>39976</v>
          </cell>
          <cell r="C6378">
            <v>39976</v>
          </cell>
          <cell r="D6378">
            <v>24</v>
          </cell>
          <cell r="E6378">
            <v>6</v>
          </cell>
          <cell r="F6378">
            <v>39958</v>
          </cell>
          <cell r="G6378">
            <v>39992</v>
          </cell>
          <cell r="H6378">
            <v>5</v>
          </cell>
        </row>
        <row r="6379">
          <cell r="B6379">
            <v>39977</v>
          </cell>
          <cell r="C6379">
            <v>39977</v>
          </cell>
          <cell r="D6379">
            <v>24</v>
          </cell>
          <cell r="E6379">
            <v>6</v>
          </cell>
          <cell r="F6379">
            <v>39958</v>
          </cell>
          <cell r="G6379">
            <v>39992</v>
          </cell>
          <cell r="H6379">
            <v>5</v>
          </cell>
        </row>
        <row r="6380">
          <cell r="B6380">
            <v>39978</v>
          </cell>
          <cell r="C6380">
            <v>39978</v>
          </cell>
          <cell r="D6380">
            <v>24</v>
          </cell>
          <cell r="E6380">
            <v>6</v>
          </cell>
          <cell r="F6380">
            <v>39958</v>
          </cell>
          <cell r="G6380">
            <v>39992</v>
          </cell>
          <cell r="H6380">
            <v>5</v>
          </cell>
        </row>
        <row r="6381">
          <cell r="B6381">
            <v>39979</v>
          </cell>
          <cell r="C6381">
            <v>39979</v>
          </cell>
          <cell r="D6381">
            <v>25</v>
          </cell>
          <cell r="E6381">
            <v>6</v>
          </cell>
          <cell r="F6381">
            <v>39958</v>
          </cell>
          <cell r="G6381">
            <v>39992</v>
          </cell>
          <cell r="H6381">
            <v>5</v>
          </cell>
        </row>
        <row r="6382">
          <cell r="B6382">
            <v>39980</v>
          </cell>
          <cell r="C6382">
            <v>39980</v>
          </cell>
          <cell r="D6382">
            <v>25</v>
          </cell>
          <cell r="E6382">
            <v>6</v>
          </cell>
          <cell r="F6382">
            <v>39958</v>
          </cell>
          <cell r="G6382">
            <v>39992</v>
          </cell>
          <cell r="H6382">
            <v>5</v>
          </cell>
        </row>
        <row r="6383">
          <cell r="B6383">
            <v>39981</v>
          </cell>
          <cell r="C6383">
            <v>39981</v>
          </cell>
          <cell r="D6383">
            <v>25</v>
          </cell>
          <cell r="E6383">
            <v>6</v>
          </cell>
          <cell r="F6383">
            <v>39958</v>
          </cell>
          <cell r="G6383">
            <v>39992</v>
          </cell>
          <cell r="H6383">
            <v>5</v>
          </cell>
        </row>
        <row r="6384">
          <cell r="B6384">
            <v>39982</v>
          </cell>
          <cell r="C6384">
            <v>39982</v>
          </cell>
          <cell r="D6384">
            <v>25</v>
          </cell>
          <cell r="E6384">
            <v>6</v>
          </cell>
          <cell r="F6384">
            <v>39958</v>
          </cell>
          <cell r="G6384">
            <v>39992</v>
          </cell>
          <cell r="H6384">
            <v>5</v>
          </cell>
        </row>
        <row r="6385">
          <cell r="B6385">
            <v>39983</v>
          </cell>
          <cell r="C6385">
            <v>39983</v>
          </cell>
          <cell r="D6385">
            <v>25</v>
          </cell>
          <cell r="E6385">
            <v>6</v>
          </cell>
          <cell r="F6385">
            <v>39958</v>
          </cell>
          <cell r="G6385">
            <v>39992</v>
          </cell>
          <cell r="H6385">
            <v>5</v>
          </cell>
        </row>
        <row r="6386">
          <cell r="B6386">
            <v>39984</v>
          </cell>
          <cell r="C6386">
            <v>39984</v>
          </cell>
          <cell r="D6386">
            <v>25</v>
          </cell>
          <cell r="E6386">
            <v>6</v>
          </cell>
          <cell r="F6386">
            <v>39958</v>
          </cell>
          <cell r="G6386">
            <v>39992</v>
          </cell>
          <cell r="H6386">
            <v>5</v>
          </cell>
        </row>
        <row r="6387">
          <cell r="B6387">
            <v>39985</v>
          </cell>
          <cell r="C6387">
            <v>39985</v>
          </cell>
          <cell r="D6387">
            <v>25</v>
          </cell>
          <cell r="E6387">
            <v>6</v>
          </cell>
          <cell r="F6387">
            <v>39958</v>
          </cell>
          <cell r="G6387">
            <v>39992</v>
          </cell>
          <cell r="H6387">
            <v>5</v>
          </cell>
        </row>
        <row r="6388">
          <cell r="B6388">
            <v>39986</v>
          </cell>
          <cell r="C6388">
            <v>39986</v>
          </cell>
          <cell r="D6388">
            <v>26</v>
          </cell>
          <cell r="E6388">
            <v>6</v>
          </cell>
          <cell r="F6388">
            <v>39958</v>
          </cell>
          <cell r="G6388">
            <v>39992</v>
          </cell>
          <cell r="H6388">
            <v>5</v>
          </cell>
        </row>
        <row r="6389">
          <cell r="B6389">
            <v>39987</v>
          </cell>
          <cell r="C6389">
            <v>39987</v>
          </cell>
          <cell r="D6389">
            <v>26</v>
          </cell>
          <cell r="E6389">
            <v>6</v>
          </cell>
          <cell r="F6389">
            <v>39958</v>
          </cell>
          <cell r="G6389">
            <v>39992</v>
          </cell>
          <cell r="H6389">
            <v>5</v>
          </cell>
        </row>
        <row r="6390">
          <cell r="B6390">
            <v>39988</v>
          </cell>
          <cell r="C6390">
            <v>39988</v>
          </cell>
          <cell r="D6390">
            <v>26</v>
          </cell>
          <cell r="E6390">
            <v>6</v>
          </cell>
          <cell r="F6390">
            <v>39958</v>
          </cell>
          <cell r="G6390">
            <v>39992</v>
          </cell>
          <cell r="H6390">
            <v>5</v>
          </cell>
        </row>
        <row r="6391">
          <cell r="B6391">
            <v>39989</v>
          </cell>
          <cell r="C6391">
            <v>39989</v>
          </cell>
          <cell r="D6391">
            <v>26</v>
          </cell>
          <cell r="E6391">
            <v>6</v>
          </cell>
          <cell r="F6391">
            <v>39958</v>
          </cell>
          <cell r="G6391">
            <v>39992</v>
          </cell>
          <cell r="H6391">
            <v>5</v>
          </cell>
        </row>
        <row r="6392">
          <cell r="B6392">
            <v>39990</v>
          </cell>
          <cell r="C6392">
            <v>39990</v>
          </cell>
          <cell r="D6392">
            <v>26</v>
          </cell>
          <cell r="E6392">
            <v>6</v>
          </cell>
          <cell r="F6392">
            <v>39958</v>
          </cell>
          <cell r="G6392">
            <v>39992</v>
          </cell>
          <cell r="H6392">
            <v>5</v>
          </cell>
        </row>
        <row r="6393">
          <cell r="B6393">
            <v>39991</v>
          </cell>
          <cell r="C6393">
            <v>39991</v>
          </cell>
          <cell r="D6393">
            <v>26</v>
          </cell>
          <cell r="E6393">
            <v>6</v>
          </cell>
          <cell r="F6393">
            <v>39958</v>
          </cell>
          <cell r="G6393">
            <v>39992</v>
          </cell>
          <cell r="H6393">
            <v>5</v>
          </cell>
        </row>
        <row r="6394">
          <cell r="B6394">
            <v>39992</v>
          </cell>
          <cell r="C6394">
            <v>39992</v>
          </cell>
          <cell r="D6394">
            <v>26</v>
          </cell>
          <cell r="E6394">
            <v>6</v>
          </cell>
          <cell r="F6394">
            <v>39958</v>
          </cell>
          <cell r="G6394">
            <v>39992</v>
          </cell>
          <cell r="H6394">
            <v>5</v>
          </cell>
        </row>
        <row r="6395">
          <cell r="B6395">
            <v>39993</v>
          </cell>
          <cell r="C6395">
            <v>39993</v>
          </cell>
          <cell r="D6395">
            <v>27</v>
          </cell>
          <cell r="E6395">
            <v>7</v>
          </cell>
          <cell r="F6395">
            <v>39993</v>
          </cell>
          <cell r="G6395">
            <v>40020</v>
          </cell>
          <cell r="H6395">
            <v>4</v>
          </cell>
        </row>
        <row r="6396">
          <cell r="B6396">
            <v>39994</v>
          </cell>
          <cell r="C6396">
            <v>39994</v>
          </cell>
          <cell r="D6396">
            <v>27</v>
          </cell>
          <cell r="E6396">
            <v>7</v>
          </cell>
          <cell r="F6396">
            <v>39993</v>
          </cell>
          <cell r="G6396">
            <v>40020</v>
          </cell>
          <cell r="H6396">
            <v>4</v>
          </cell>
        </row>
        <row r="6397">
          <cell r="B6397">
            <v>39995</v>
          </cell>
          <cell r="C6397">
            <v>39995</v>
          </cell>
          <cell r="D6397">
            <v>27</v>
          </cell>
          <cell r="E6397">
            <v>7</v>
          </cell>
          <cell r="F6397">
            <v>39993</v>
          </cell>
          <cell r="G6397">
            <v>40020</v>
          </cell>
          <cell r="H6397">
            <v>4</v>
          </cell>
        </row>
        <row r="6398">
          <cell r="B6398">
            <v>39996</v>
          </cell>
          <cell r="C6398">
            <v>39996</v>
          </cell>
          <cell r="D6398">
            <v>27</v>
          </cell>
          <cell r="E6398">
            <v>7</v>
          </cell>
          <cell r="F6398">
            <v>39993</v>
          </cell>
          <cell r="G6398">
            <v>40020</v>
          </cell>
          <cell r="H6398">
            <v>4</v>
          </cell>
        </row>
        <row r="6399">
          <cell r="B6399">
            <v>39997</v>
          </cell>
          <cell r="C6399">
            <v>39997</v>
          </cell>
          <cell r="D6399">
            <v>27</v>
          </cell>
          <cell r="E6399">
            <v>7</v>
          </cell>
          <cell r="F6399">
            <v>39993</v>
          </cell>
          <cell r="G6399">
            <v>40020</v>
          </cell>
          <cell r="H6399">
            <v>4</v>
          </cell>
        </row>
        <row r="6400">
          <cell r="B6400">
            <v>39998</v>
          </cell>
          <cell r="C6400">
            <v>39998</v>
          </cell>
          <cell r="D6400">
            <v>27</v>
          </cell>
          <cell r="E6400">
            <v>7</v>
          </cell>
          <cell r="F6400">
            <v>39993</v>
          </cell>
          <cell r="G6400">
            <v>40020</v>
          </cell>
          <cell r="H6400">
            <v>4</v>
          </cell>
        </row>
        <row r="6401">
          <cell r="B6401">
            <v>39999</v>
          </cell>
          <cell r="C6401">
            <v>39999</v>
          </cell>
          <cell r="D6401">
            <v>27</v>
          </cell>
          <cell r="E6401">
            <v>7</v>
          </cell>
          <cell r="F6401">
            <v>39993</v>
          </cell>
          <cell r="G6401">
            <v>40020</v>
          </cell>
          <cell r="H6401">
            <v>4</v>
          </cell>
        </row>
        <row r="6402">
          <cell r="B6402">
            <v>40000</v>
          </cell>
          <cell r="C6402">
            <v>40000</v>
          </cell>
          <cell r="D6402">
            <v>28</v>
          </cell>
          <cell r="E6402">
            <v>7</v>
          </cell>
          <cell r="F6402">
            <v>39993</v>
          </cell>
          <cell r="G6402">
            <v>40020</v>
          </cell>
          <cell r="H6402">
            <v>4</v>
          </cell>
        </row>
        <row r="6403">
          <cell r="B6403">
            <v>40001</v>
          </cell>
          <cell r="C6403">
            <v>40001</v>
          </cell>
          <cell r="D6403">
            <v>28</v>
          </cell>
          <cell r="E6403">
            <v>7</v>
          </cell>
          <cell r="F6403">
            <v>39993</v>
          </cell>
          <cell r="G6403">
            <v>40020</v>
          </cell>
          <cell r="H6403">
            <v>4</v>
          </cell>
        </row>
        <row r="6404">
          <cell r="B6404">
            <v>40002</v>
          </cell>
          <cell r="C6404">
            <v>40002</v>
          </cell>
          <cell r="D6404">
            <v>28</v>
          </cell>
          <cell r="E6404">
            <v>7</v>
          </cell>
          <cell r="F6404">
            <v>39993</v>
          </cell>
          <cell r="G6404">
            <v>40020</v>
          </cell>
          <cell r="H6404">
            <v>4</v>
          </cell>
        </row>
        <row r="6405">
          <cell r="B6405">
            <v>40003</v>
          </cell>
          <cell r="C6405">
            <v>40003</v>
          </cell>
          <cell r="D6405">
            <v>28</v>
          </cell>
          <cell r="E6405">
            <v>7</v>
          </cell>
          <cell r="F6405">
            <v>39993</v>
          </cell>
          <cell r="G6405">
            <v>40020</v>
          </cell>
          <cell r="H6405">
            <v>4</v>
          </cell>
        </row>
        <row r="6406">
          <cell r="B6406">
            <v>40004</v>
          </cell>
          <cell r="C6406">
            <v>40004</v>
          </cell>
          <cell r="D6406">
            <v>28</v>
          </cell>
          <cell r="E6406">
            <v>7</v>
          </cell>
          <cell r="F6406">
            <v>39993</v>
          </cell>
          <cell r="G6406">
            <v>40020</v>
          </cell>
          <cell r="H6406">
            <v>4</v>
          </cell>
        </row>
        <row r="6407">
          <cell r="B6407">
            <v>40005</v>
          </cell>
          <cell r="C6407">
            <v>40005</v>
          </cell>
          <cell r="D6407">
            <v>28</v>
          </cell>
          <cell r="E6407">
            <v>7</v>
          </cell>
          <cell r="F6407">
            <v>39993</v>
          </cell>
          <cell r="G6407">
            <v>40020</v>
          </cell>
          <cell r="H6407">
            <v>4</v>
          </cell>
        </row>
        <row r="6408">
          <cell r="B6408">
            <v>40006</v>
          </cell>
          <cell r="C6408">
            <v>40006</v>
          </cell>
          <cell r="D6408">
            <v>28</v>
          </cell>
          <cell r="E6408">
            <v>7</v>
          </cell>
          <cell r="F6408">
            <v>39993</v>
          </cell>
          <cell r="G6408">
            <v>40020</v>
          </cell>
          <cell r="H6408">
            <v>4</v>
          </cell>
        </row>
        <row r="6409">
          <cell r="B6409">
            <v>40007</v>
          </cell>
          <cell r="C6409">
            <v>40007</v>
          </cell>
          <cell r="D6409">
            <v>29</v>
          </cell>
          <cell r="E6409">
            <v>7</v>
          </cell>
          <cell r="F6409">
            <v>39993</v>
          </cell>
          <cell r="G6409">
            <v>40020</v>
          </cell>
          <cell r="H6409">
            <v>4</v>
          </cell>
        </row>
        <row r="6410">
          <cell r="B6410">
            <v>40008</v>
          </cell>
          <cell r="C6410">
            <v>40008</v>
          </cell>
          <cell r="D6410">
            <v>29</v>
          </cell>
          <cell r="E6410">
            <v>7</v>
          </cell>
          <cell r="F6410">
            <v>39993</v>
          </cell>
          <cell r="G6410">
            <v>40020</v>
          </cell>
          <cell r="H6410">
            <v>4</v>
          </cell>
        </row>
        <row r="6411">
          <cell r="B6411">
            <v>40009</v>
          </cell>
          <cell r="C6411">
            <v>40009</v>
          </cell>
          <cell r="D6411">
            <v>29</v>
          </cell>
          <cell r="E6411">
            <v>7</v>
          </cell>
          <cell r="F6411">
            <v>39993</v>
          </cell>
          <cell r="G6411">
            <v>40020</v>
          </cell>
          <cell r="H6411">
            <v>4</v>
          </cell>
        </row>
        <row r="6412">
          <cell r="B6412">
            <v>40010</v>
          </cell>
          <cell r="C6412">
            <v>40010</v>
          </cell>
          <cell r="D6412">
            <v>29</v>
          </cell>
          <cell r="E6412">
            <v>7</v>
          </cell>
          <cell r="F6412">
            <v>39993</v>
          </cell>
          <cell r="G6412">
            <v>40020</v>
          </cell>
          <cell r="H6412">
            <v>4</v>
          </cell>
        </row>
        <row r="6413">
          <cell r="B6413">
            <v>40011</v>
          </cell>
          <cell r="C6413">
            <v>40011</v>
          </cell>
          <cell r="D6413">
            <v>29</v>
          </cell>
          <cell r="E6413">
            <v>7</v>
          </cell>
          <cell r="F6413">
            <v>39993</v>
          </cell>
          <cell r="G6413">
            <v>40020</v>
          </cell>
          <cell r="H6413">
            <v>4</v>
          </cell>
        </row>
        <row r="6414">
          <cell r="B6414">
            <v>40012</v>
          </cell>
          <cell r="C6414">
            <v>40012</v>
          </cell>
          <cell r="D6414">
            <v>29</v>
          </cell>
          <cell r="E6414">
            <v>7</v>
          </cell>
          <cell r="F6414">
            <v>39993</v>
          </cell>
          <cell r="G6414">
            <v>40020</v>
          </cell>
          <cell r="H6414">
            <v>4</v>
          </cell>
        </row>
        <row r="6415">
          <cell r="B6415">
            <v>40013</v>
          </cell>
          <cell r="C6415">
            <v>40013</v>
          </cell>
          <cell r="D6415">
            <v>29</v>
          </cell>
          <cell r="E6415">
            <v>7</v>
          </cell>
          <cell r="F6415">
            <v>39993</v>
          </cell>
          <cell r="G6415">
            <v>40020</v>
          </cell>
          <cell r="H6415">
            <v>4</v>
          </cell>
        </row>
        <row r="6416">
          <cell r="B6416">
            <v>40014</v>
          </cell>
          <cell r="C6416">
            <v>40014</v>
          </cell>
          <cell r="D6416">
            <v>30</v>
          </cell>
          <cell r="E6416">
            <v>7</v>
          </cell>
          <cell r="F6416">
            <v>39993</v>
          </cell>
          <cell r="G6416">
            <v>40020</v>
          </cell>
          <cell r="H6416">
            <v>4</v>
          </cell>
        </row>
        <row r="6417">
          <cell r="B6417">
            <v>40015</v>
          </cell>
          <cell r="C6417">
            <v>40015</v>
          </cell>
          <cell r="D6417">
            <v>30</v>
          </cell>
          <cell r="E6417">
            <v>7</v>
          </cell>
          <cell r="F6417">
            <v>39993</v>
          </cell>
          <cell r="G6417">
            <v>40020</v>
          </cell>
          <cell r="H6417">
            <v>4</v>
          </cell>
        </row>
        <row r="6418">
          <cell r="B6418">
            <v>40016</v>
          </cell>
          <cell r="C6418">
            <v>40016</v>
          </cell>
          <cell r="D6418">
            <v>30</v>
          </cell>
          <cell r="E6418">
            <v>7</v>
          </cell>
          <cell r="F6418">
            <v>39993</v>
          </cell>
          <cell r="G6418">
            <v>40020</v>
          </cell>
          <cell r="H6418">
            <v>4</v>
          </cell>
        </row>
        <row r="6419">
          <cell r="B6419">
            <v>40017</v>
          </cell>
          <cell r="C6419">
            <v>40017</v>
          </cell>
          <cell r="D6419">
            <v>30</v>
          </cell>
          <cell r="E6419">
            <v>7</v>
          </cell>
          <cell r="F6419">
            <v>39993</v>
          </cell>
          <cell r="G6419">
            <v>40020</v>
          </cell>
          <cell r="H6419">
            <v>4</v>
          </cell>
        </row>
        <row r="6420">
          <cell r="B6420">
            <v>40018</v>
          </cell>
          <cell r="C6420">
            <v>40018</v>
          </cell>
          <cell r="D6420">
            <v>30</v>
          </cell>
          <cell r="E6420">
            <v>7</v>
          </cell>
          <cell r="F6420">
            <v>39993</v>
          </cell>
          <cell r="G6420">
            <v>40020</v>
          </cell>
          <cell r="H6420">
            <v>4</v>
          </cell>
        </row>
        <row r="6421">
          <cell r="B6421">
            <v>40019</v>
          </cell>
          <cell r="C6421">
            <v>40019</v>
          </cell>
          <cell r="D6421">
            <v>30</v>
          </cell>
          <cell r="E6421">
            <v>7</v>
          </cell>
          <cell r="F6421">
            <v>39993</v>
          </cell>
          <cell r="G6421">
            <v>40020</v>
          </cell>
          <cell r="H6421">
            <v>4</v>
          </cell>
        </row>
        <row r="6422">
          <cell r="B6422">
            <v>40020</v>
          </cell>
          <cell r="C6422">
            <v>40020</v>
          </cell>
          <cell r="D6422">
            <v>30</v>
          </cell>
          <cell r="E6422">
            <v>7</v>
          </cell>
          <cell r="F6422">
            <v>39993</v>
          </cell>
          <cell r="G6422">
            <v>40020</v>
          </cell>
          <cell r="H6422">
            <v>4</v>
          </cell>
        </row>
        <row r="6423">
          <cell r="B6423">
            <v>40021</v>
          </cell>
          <cell r="C6423">
            <v>40021</v>
          </cell>
          <cell r="D6423">
            <v>31</v>
          </cell>
          <cell r="E6423">
            <v>8</v>
          </cell>
          <cell r="F6423">
            <v>40021</v>
          </cell>
          <cell r="G6423">
            <v>40048</v>
          </cell>
          <cell r="H6423">
            <v>4</v>
          </cell>
        </row>
        <row r="6424">
          <cell r="B6424">
            <v>40022</v>
          </cell>
          <cell r="C6424">
            <v>40022</v>
          </cell>
          <cell r="D6424">
            <v>31</v>
          </cell>
          <cell r="E6424">
            <v>8</v>
          </cell>
          <cell r="F6424">
            <v>40021</v>
          </cell>
          <cell r="G6424">
            <v>40048</v>
          </cell>
          <cell r="H6424">
            <v>4</v>
          </cell>
        </row>
        <row r="6425">
          <cell r="B6425">
            <v>40023</v>
          </cell>
          <cell r="C6425">
            <v>40023</v>
          </cell>
          <cell r="D6425">
            <v>31</v>
          </cell>
          <cell r="E6425">
            <v>8</v>
          </cell>
          <cell r="F6425">
            <v>40021</v>
          </cell>
          <cell r="G6425">
            <v>40048</v>
          </cell>
          <cell r="H6425">
            <v>4</v>
          </cell>
        </row>
        <row r="6426">
          <cell r="B6426">
            <v>40024</v>
          </cell>
          <cell r="C6426">
            <v>40024</v>
          </cell>
          <cell r="D6426">
            <v>31</v>
          </cell>
          <cell r="E6426">
            <v>8</v>
          </cell>
          <cell r="F6426">
            <v>40021</v>
          </cell>
          <cell r="G6426">
            <v>40048</v>
          </cell>
          <cell r="H6426">
            <v>4</v>
          </cell>
        </row>
        <row r="6427">
          <cell r="B6427">
            <v>40025</v>
          </cell>
          <cell r="C6427">
            <v>40025</v>
          </cell>
          <cell r="D6427">
            <v>31</v>
          </cell>
          <cell r="E6427">
            <v>8</v>
          </cell>
          <cell r="F6427">
            <v>40021</v>
          </cell>
          <cell r="G6427">
            <v>40048</v>
          </cell>
          <cell r="H6427">
            <v>4</v>
          </cell>
        </row>
        <row r="6428">
          <cell r="B6428">
            <v>40026</v>
          </cell>
          <cell r="C6428">
            <v>40026</v>
          </cell>
          <cell r="D6428">
            <v>31</v>
          </cell>
          <cell r="E6428">
            <v>8</v>
          </cell>
          <cell r="F6428">
            <v>40021</v>
          </cell>
          <cell r="G6428">
            <v>40048</v>
          </cell>
          <cell r="H6428">
            <v>4</v>
          </cell>
        </row>
        <row r="6429">
          <cell r="B6429">
            <v>40027</v>
          </cell>
          <cell r="C6429">
            <v>40027</v>
          </cell>
          <cell r="D6429">
            <v>31</v>
          </cell>
          <cell r="E6429">
            <v>8</v>
          </cell>
          <cell r="F6429">
            <v>40021</v>
          </cell>
          <cell r="G6429">
            <v>40048</v>
          </cell>
          <cell r="H6429">
            <v>4</v>
          </cell>
        </row>
        <row r="6430">
          <cell r="B6430">
            <v>40028</v>
          </cell>
          <cell r="C6430">
            <v>40028</v>
          </cell>
          <cell r="D6430">
            <v>32</v>
          </cell>
          <cell r="E6430">
            <v>8</v>
          </cell>
          <cell r="F6430">
            <v>40021</v>
          </cell>
          <cell r="G6430">
            <v>40048</v>
          </cell>
          <cell r="H6430">
            <v>4</v>
          </cell>
        </row>
        <row r="6431">
          <cell r="B6431">
            <v>40029</v>
          </cell>
          <cell r="C6431">
            <v>40029</v>
          </cell>
          <cell r="D6431">
            <v>32</v>
          </cell>
          <cell r="E6431">
            <v>8</v>
          </cell>
          <cell r="F6431">
            <v>40021</v>
          </cell>
          <cell r="G6431">
            <v>40048</v>
          </cell>
          <cell r="H6431">
            <v>4</v>
          </cell>
        </row>
        <row r="6432">
          <cell r="B6432">
            <v>40030</v>
          </cell>
          <cell r="C6432">
            <v>40030</v>
          </cell>
          <cell r="D6432">
            <v>32</v>
          </cell>
          <cell r="E6432">
            <v>8</v>
          </cell>
          <cell r="F6432">
            <v>40021</v>
          </cell>
          <cell r="G6432">
            <v>40048</v>
          </cell>
          <cell r="H6432">
            <v>4</v>
          </cell>
        </row>
        <row r="6433">
          <cell r="B6433">
            <v>40031</v>
          </cell>
          <cell r="C6433">
            <v>40031</v>
          </cell>
          <cell r="D6433">
            <v>32</v>
          </cell>
          <cell r="E6433">
            <v>8</v>
          </cell>
          <cell r="F6433">
            <v>40021</v>
          </cell>
          <cell r="G6433">
            <v>40048</v>
          </cell>
          <cell r="H6433">
            <v>4</v>
          </cell>
        </row>
        <row r="6434">
          <cell r="B6434">
            <v>40032</v>
          </cell>
          <cell r="C6434">
            <v>40032</v>
          </cell>
          <cell r="D6434">
            <v>32</v>
          </cell>
          <cell r="E6434">
            <v>8</v>
          </cell>
          <cell r="F6434">
            <v>40021</v>
          </cell>
          <cell r="G6434">
            <v>40048</v>
          </cell>
          <cell r="H6434">
            <v>4</v>
          </cell>
        </row>
        <row r="6435">
          <cell r="B6435">
            <v>40033</v>
          </cell>
          <cell r="C6435">
            <v>40033</v>
          </cell>
          <cell r="D6435">
            <v>32</v>
          </cell>
          <cell r="E6435">
            <v>8</v>
          </cell>
          <cell r="F6435">
            <v>40021</v>
          </cell>
          <cell r="G6435">
            <v>40048</v>
          </cell>
          <cell r="H6435">
            <v>4</v>
          </cell>
        </row>
        <row r="6436">
          <cell r="B6436">
            <v>40034</v>
          </cell>
          <cell r="C6436">
            <v>40034</v>
          </cell>
          <cell r="D6436">
            <v>32</v>
          </cell>
          <cell r="E6436">
            <v>8</v>
          </cell>
          <cell r="F6436">
            <v>40021</v>
          </cell>
          <cell r="G6436">
            <v>40048</v>
          </cell>
          <cell r="H6436">
            <v>4</v>
          </cell>
        </row>
        <row r="6437">
          <cell r="B6437">
            <v>40035</v>
          </cell>
          <cell r="C6437">
            <v>40035</v>
          </cell>
          <cell r="D6437">
            <v>33</v>
          </cell>
          <cell r="E6437">
            <v>8</v>
          </cell>
          <cell r="F6437">
            <v>40021</v>
          </cell>
          <cell r="G6437">
            <v>40048</v>
          </cell>
          <cell r="H6437">
            <v>4</v>
          </cell>
        </row>
        <row r="6438">
          <cell r="B6438">
            <v>40036</v>
          </cell>
          <cell r="C6438">
            <v>40036</v>
          </cell>
          <cell r="D6438">
            <v>33</v>
          </cell>
          <cell r="E6438">
            <v>8</v>
          </cell>
          <cell r="F6438">
            <v>40021</v>
          </cell>
          <cell r="G6438">
            <v>40048</v>
          </cell>
          <cell r="H6438">
            <v>4</v>
          </cell>
        </row>
        <row r="6439">
          <cell r="B6439">
            <v>40037</v>
          </cell>
          <cell r="C6439">
            <v>40037</v>
          </cell>
          <cell r="D6439">
            <v>33</v>
          </cell>
          <cell r="E6439">
            <v>8</v>
          </cell>
          <cell r="F6439">
            <v>40021</v>
          </cell>
          <cell r="G6439">
            <v>40048</v>
          </cell>
          <cell r="H6439">
            <v>4</v>
          </cell>
        </row>
        <row r="6440">
          <cell r="B6440">
            <v>40038</v>
          </cell>
          <cell r="C6440">
            <v>40038</v>
          </cell>
          <cell r="D6440">
            <v>33</v>
          </cell>
          <cell r="E6440">
            <v>8</v>
          </cell>
          <cell r="F6440">
            <v>40021</v>
          </cell>
          <cell r="G6440">
            <v>40048</v>
          </cell>
          <cell r="H6440">
            <v>4</v>
          </cell>
        </row>
        <row r="6441">
          <cell r="B6441">
            <v>40039</v>
          </cell>
          <cell r="C6441">
            <v>40039</v>
          </cell>
          <cell r="D6441">
            <v>33</v>
          </cell>
          <cell r="E6441">
            <v>8</v>
          </cell>
          <cell r="F6441">
            <v>40021</v>
          </cell>
          <cell r="G6441">
            <v>40048</v>
          </cell>
          <cell r="H6441">
            <v>4</v>
          </cell>
        </row>
        <row r="6442">
          <cell r="B6442">
            <v>40040</v>
          </cell>
          <cell r="C6442">
            <v>40040</v>
          </cell>
          <cell r="D6442">
            <v>33</v>
          </cell>
          <cell r="E6442">
            <v>8</v>
          </cell>
          <cell r="F6442">
            <v>40021</v>
          </cell>
          <cell r="G6442">
            <v>40048</v>
          </cell>
          <cell r="H6442">
            <v>4</v>
          </cell>
        </row>
        <row r="6443">
          <cell r="B6443">
            <v>40041</v>
          </cell>
          <cell r="C6443">
            <v>40041</v>
          </cell>
          <cell r="D6443">
            <v>33</v>
          </cell>
          <cell r="E6443">
            <v>8</v>
          </cell>
          <cell r="F6443">
            <v>40021</v>
          </cell>
          <cell r="G6443">
            <v>40048</v>
          </cell>
          <cell r="H6443">
            <v>4</v>
          </cell>
        </row>
        <row r="6444">
          <cell r="B6444">
            <v>40042</v>
          </cell>
          <cell r="C6444">
            <v>40042</v>
          </cell>
          <cell r="D6444">
            <v>34</v>
          </cell>
          <cell r="E6444">
            <v>8</v>
          </cell>
          <cell r="F6444">
            <v>40021</v>
          </cell>
          <cell r="G6444">
            <v>40048</v>
          </cell>
          <cell r="H6444">
            <v>4</v>
          </cell>
        </row>
        <row r="6445">
          <cell r="B6445">
            <v>40043</v>
          </cell>
          <cell r="C6445">
            <v>40043</v>
          </cell>
          <cell r="D6445">
            <v>34</v>
          </cell>
          <cell r="E6445">
            <v>8</v>
          </cell>
          <cell r="F6445">
            <v>40021</v>
          </cell>
          <cell r="G6445">
            <v>40048</v>
          </cell>
          <cell r="H6445">
            <v>4</v>
          </cell>
        </row>
        <row r="6446">
          <cell r="B6446">
            <v>40044</v>
          </cell>
          <cell r="C6446">
            <v>40044</v>
          </cell>
          <cell r="D6446">
            <v>34</v>
          </cell>
          <cell r="E6446">
            <v>8</v>
          </cell>
          <cell r="F6446">
            <v>40021</v>
          </cell>
          <cell r="G6446">
            <v>40048</v>
          </cell>
          <cell r="H6446">
            <v>4</v>
          </cell>
        </row>
        <row r="6447">
          <cell r="B6447">
            <v>40045</v>
          </cell>
          <cell r="C6447">
            <v>40045</v>
          </cell>
          <cell r="D6447">
            <v>34</v>
          </cell>
          <cell r="E6447">
            <v>8</v>
          </cell>
          <cell r="F6447">
            <v>40021</v>
          </cell>
          <cell r="G6447">
            <v>40048</v>
          </cell>
          <cell r="H6447">
            <v>4</v>
          </cell>
        </row>
        <row r="6448">
          <cell r="B6448">
            <v>40046</v>
          </cell>
          <cell r="C6448">
            <v>40046</v>
          </cell>
          <cell r="D6448">
            <v>34</v>
          </cell>
          <cell r="E6448">
            <v>8</v>
          </cell>
          <cell r="F6448">
            <v>40021</v>
          </cell>
          <cell r="G6448">
            <v>40048</v>
          </cell>
          <cell r="H6448">
            <v>4</v>
          </cell>
        </row>
        <row r="6449">
          <cell r="B6449">
            <v>40047</v>
          </cell>
          <cell r="C6449">
            <v>40047</v>
          </cell>
          <cell r="D6449">
            <v>34</v>
          </cell>
          <cell r="E6449">
            <v>8</v>
          </cell>
          <cell r="F6449">
            <v>40021</v>
          </cell>
          <cell r="G6449">
            <v>40048</v>
          </cell>
          <cell r="H6449">
            <v>4</v>
          </cell>
        </row>
        <row r="6450">
          <cell r="B6450">
            <v>40048</v>
          </cell>
          <cell r="C6450">
            <v>40048</v>
          </cell>
          <cell r="D6450">
            <v>34</v>
          </cell>
          <cell r="E6450">
            <v>8</v>
          </cell>
          <cell r="F6450">
            <v>40021</v>
          </cell>
          <cell r="G6450">
            <v>40048</v>
          </cell>
          <cell r="H6450">
            <v>4</v>
          </cell>
        </row>
        <row r="6451">
          <cell r="B6451">
            <v>40049</v>
          </cell>
          <cell r="C6451">
            <v>40049</v>
          </cell>
          <cell r="D6451">
            <v>35</v>
          </cell>
          <cell r="E6451">
            <v>9</v>
          </cell>
          <cell r="F6451">
            <v>40049</v>
          </cell>
          <cell r="G6451">
            <v>40083</v>
          </cell>
          <cell r="H6451">
            <v>5</v>
          </cell>
        </row>
        <row r="6452">
          <cell r="B6452">
            <v>40050</v>
          </cell>
          <cell r="C6452">
            <v>40050</v>
          </cell>
          <cell r="D6452">
            <v>35</v>
          </cell>
          <cell r="E6452">
            <v>9</v>
          </cell>
          <cell r="F6452">
            <v>40049</v>
          </cell>
          <cell r="G6452">
            <v>40083</v>
          </cell>
          <cell r="H6452">
            <v>5</v>
          </cell>
        </row>
        <row r="6453">
          <cell r="B6453">
            <v>40051</v>
          </cell>
          <cell r="C6453">
            <v>40051</v>
          </cell>
          <cell r="D6453">
            <v>35</v>
          </cell>
          <cell r="E6453">
            <v>9</v>
          </cell>
          <cell r="F6453">
            <v>40049</v>
          </cell>
          <cell r="G6453">
            <v>40083</v>
          </cell>
          <cell r="H6453">
            <v>5</v>
          </cell>
        </row>
        <row r="6454">
          <cell r="B6454">
            <v>40052</v>
          </cell>
          <cell r="C6454">
            <v>40052</v>
          </cell>
          <cell r="D6454">
            <v>35</v>
          </cell>
          <cell r="E6454">
            <v>9</v>
          </cell>
          <cell r="F6454">
            <v>40049</v>
          </cell>
          <cell r="G6454">
            <v>40083</v>
          </cell>
          <cell r="H6454">
            <v>5</v>
          </cell>
        </row>
        <row r="6455">
          <cell r="B6455">
            <v>40053</v>
          </cell>
          <cell r="C6455">
            <v>40053</v>
          </cell>
          <cell r="D6455">
            <v>35</v>
          </cell>
          <cell r="E6455">
            <v>9</v>
          </cell>
          <cell r="F6455">
            <v>40049</v>
          </cell>
          <cell r="G6455">
            <v>40083</v>
          </cell>
          <cell r="H6455">
            <v>5</v>
          </cell>
        </row>
        <row r="6456">
          <cell r="B6456">
            <v>40054</v>
          </cell>
          <cell r="C6456">
            <v>40054</v>
          </cell>
          <cell r="D6456">
            <v>35</v>
          </cell>
          <cell r="E6456">
            <v>9</v>
          </cell>
          <cell r="F6456">
            <v>40049</v>
          </cell>
          <cell r="G6456">
            <v>40083</v>
          </cell>
          <cell r="H6456">
            <v>5</v>
          </cell>
        </row>
        <row r="6457">
          <cell r="B6457">
            <v>40055</v>
          </cell>
          <cell r="C6457">
            <v>40055</v>
          </cell>
          <cell r="D6457">
            <v>35</v>
          </cell>
          <cell r="E6457">
            <v>9</v>
          </cell>
          <cell r="F6457">
            <v>40049</v>
          </cell>
          <cell r="G6457">
            <v>40083</v>
          </cell>
          <cell r="H6457">
            <v>5</v>
          </cell>
        </row>
        <row r="6458">
          <cell r="B6458">
            <v>40056</v>
          </cell>
          <cell r="C6458">
            <v>40056</v>
          </cell>
          <cell r="D6458">
            <v>36</v>
          </cell>
          <cell r="E6458">
            <v>9</v>
          </cell>
          <cell r="F6458">
            <v>40049</v>
          </cell>
          <cell r="G6458">
            <v>40083</v>
          </cell>
          <cell r="H6458">
            <v>5</v>
          </cell>
        </row>
        <row r="6459">
          <cell r="B6459">
            <v>40057</v>
          </cell>
          <cell r="C6459">
            <v>40057</v>
          </cell>
          <cell r="D6459">
            <v>36</v>
          </cell>
          <cell r="E6459">
            <v>9</v>
          </cell>
          <cell r="F6459">
            <v>40049</v>
          </cell>
          <cell r="G6459">
            <v>40083</v>
          </cell>
          <cell r="H6459">
            <v>5</v>
          </cell>
        </row>
        <row r="6460">
          <cell r="B6460">
            <v>40058</v>
          </cell>
          <cell r="C6460">
            <v>40058</v>
          </cell>
          <cell r="D6460">
            <v>36</v>
          </cell>
          <cell r="E6460">
            <v>9</v>
          </cell>
          <cell r="F6460">
            <v>40049</v>
          </cell>
          <cell r="G6460">
            <v>40083</v>
          </cell>
          <cell r="H6460">
            <v>5</v>
          </cell>
        </row>
        <row r="6461">
          <cell r="B6461">
            <v>40059</v>
          </cell>
          <cell r="C6461">
            <v>40059</v>
          </cell>
          <cell r="D6461">
            <v>36</v>
          </cell>
          <cell r="E6461">
            <v>9</v>
          </cell>
          <cell r="F6461">
            <v>40049</v>
          </cell>
          <cell r="G6461">
            <v>40083</v>
          </cell>
          <cell r="H6461">
            <v>5</v>
          </cell>
        </row>
        <row r="6462">
          <cell r="B6462">
            <v>40060</v>
          </cell>
          <cell r="C6462">
            <v>40060</v>
          </cell>
          <cell r="D6462">
            <v>36</v>
          </cell>
          <cell r="E6462">
            <v>9</v>
          </cell>
          <cell r="F6462">
            <v>40049</v>
          </cell>
          <cell r="G6462">
            <v>40083</v>
          </cell>
          <cell r="H6462">
            <v>5</v>
          </cell>
        </row>
        <row r="6463">
          <cell r="B6463">
            <v>40061</v>
          </cell>
          <cell r="C6463">
            <v>40061</v>
          </cell>
          <cell r="D6463">
            <v>36</v>
          </cell>
          <cell r="E6463">
            <v>9</v>
          </cell>
          <cell r="F6463">
            <v>40049</v>
          </cell>
          <cell r="G6463">
            <v>40083</v>
          </cell>
          <cell r="H6463">
            <v>5</v>
          </cell>
        </row>
        <row r="6464">
          <cell r="B6464">
            <v>40062</v>
          </cell>
          <cell r="C6464">
            <v>40062</v>
          </cell>
          <cell r="D6464">
            <v>36</v>
          </cell>
          <cell r="E6464">
            <v>9</v>
          </cell>
          <cell r="F6464">
            <v>40049</v>
          </cell>
          <cell r="G6464">
            <v>40083</v>
          </cell>
          <cell r="H6464">
            <v>5</v>
          </cell>
        </row>
        <row r="6465">
          <cell r="B6465">
            <v>40063</v>
          </cell>
          <cell r="C6465">
            <v>40063</v>
          </cell>
          <cell r="D6465">
            <v>37</v>
          </cell>
          <cell r="E6465">
            <v>9</v>
          </cell>
          <cell r="F6465">
            <v>40049</v>
          </cell>
          <cell r="G6465">
            <v>40083</v>
          </cell>
          <cell r="H6465">
            <v>5</v>
          </cell>
        </row>
        <row r="6466">
          <cell r="B6466">
            <v>40064</v>
          </cell>
          <cell r="C6466">
            <v>40064</v>
          </cell>
          <cell r="D6466">
            <v>37</v>
          </cell>
          <cell r="E6466">
            <v>9</v>
          </cell>
          <cell r="F6466">
            <v>40049</v>
          </cell>
          <cell r="G6466">
            <v>40083</v>
          </cell>
          <cell r="H6466">
            <v>5</v>
          </cell>
        </row>
        <row r="6467">
          <cell r="B6467">
            <v>40065</v>
          </cell>
          <cell r="C6467">
            <v>40065</v>
          </cell>
          <cell r="D6467">
            <v>37</v>
          </cell>
          <cell r="E6467">
            <v>9</v>
          </cell>
          <cell r="F6467">
            <v>40049</v>
          </cell>
          <cell r="G6467">
            <v>40083</v>
          </cell>
          <cell r="H6467">
            <v>5</v>
          </cell>
        </row>
        <row r="6468">
          <cell r="B6468">
            <v>40066</v>
          </cell>
          <cell r="C6468">
            <v>40066</v>
          </cell>
          <cell r="D6468">
            <v>37</v>
          </cell>
          <cell r="E6468">
            <v>9</v>
          </cell>
          <cell r="F6468">
            <v>40049</v>
          </cell>
          <cell r="G6468">
            <v>40083</v>
          </cell>
          <cell r="H6468">
            <v>5</v>
          </cell>
        </row>
        <row r="6469">
          <cell r="B6469">
            <v>40067</v>
          </cell>
          <cell r="C6469">
            <v>40067</v>
          </cell>
          <cell r="D6469">
            <v>37</v>
          </cell>
          <cell r="E6469">
            <v>9</v>
          </cell>
          <cell r="F6469">
            <v>40049</v>
          </cell>
          <cell r="G6469">
            <v>40083</v>
          </cell>
          <cell r="H6469">
            <v>5</v>
          </cell>
        </row>
        <row r="6470">
          <cell r="B6470">
            <v>40068</v>
          </cell>
          <cell r="C6470">
            <v>40068</v>
          </cell>
          <cell r="D6470">
            <v>37</v>
          </cell>
          <cell r="E6470">
            <v>9</v>
          </cell>
          <cell r="F6470">
            <v>40049</v>
          </cell>
          <cell r="G6470">
            <v>40083</v>
          </cell>
          <cell r="H6470">
            <v>5</v>
          </cell>
        </row>
        <row r="6471">
          <cell r="B6471">
            <v>40069</v>
          </cell>
          <cell r="C6471">
            <v>40069</v>
          </cell>
          <cell r="D6471">
            <v>37</v>
          </cell>
          <cell r="E6471">
            <v>9</v>
          </cell>
          <cell r="F6471">
            <v>40049</v>
          </cell>
          <cell r="G6471">
            <v>40083</v>
          </cell>
          <cell r="H6471">
            <v>5</v>
          </cell>
        </row>
        <row r="6472">
          <cell r="B6472">
            <v>40070</v>
          </cell>
          <cell r="C6472">
            <v>40070</v>
          </cell>
          <cell r="D6472">
            <v>38</v>
          </cell>
          <cell r="E6472">
            <v>9</v>
          </cell>
          <cell r="F6472">
            <v>40049</v>
          </cell>
          <cell r="G6472">
            <v>40083</v>
          </cell>
          <cell r="H6472">
            <v>5</v>
          </cell>
        </row>
        <row r="6473">
          <cell r="B6473">
            <v>40071</v>
          </cell>
          <cell r="C6473">
            <v>40071</v>
          </cell>
          <cell r="D6473">
            <v>38</v>
          </cell>
          <cell r="E6473">
            <v>9</v>
          </cell>
          <cell r="F6473">
            <v>40049</v>
          </cell>
          <cell r="G6473">
            <v>40083</v>
          </cell>
          <cell r="H6473">
            <v>5</v>
          </cell>
        </row>
        <row r="6474">
          <cell r="B6474">
            <v>40072</v>
          </cell>
          <cell r="C6474">
            <v>40072</v>
          </cell>
          <cell r="D6474">
            <v>38</v>
          </cell>
          <cell r="E6474">
            <v>9</v>
          </cell>
          <cell r="F6474">
            <v>40049</v>
          </cell>
          <cell r="G6474">
            <v>40083</v>
          </cell>
          <cell r="H6474">
            <v>5</v>
          </cell>
        </row>
        <row r="6475">
          <cell r="B6475">
            <v>40073</v>
          </cell>
          <cell r="C6475">
            <v>40073</v>
          </cell>
          <cell r="D6475">
            <v>38</v>
          </cell>
          <cell r="E6475">
            <v>9</v>
          </cell>
          <cell r="F6475">
            <v>40049</v>
          </cell>
          <cell r="G6475">
            <v>40083</v>
          </cell>
          <cell r="H6475">
            <v>5</v>
          </cell>
        </row>
        <row r="6476">
          <cell r="B6476">
            <v>40074</v>
          </cell>
          <cell r="C6476">
            <v>40074</v>
          </cell>
          <cell r="D6476">
            <v>38</v>
          </cell>
          <cell r="E6476">
            <v>9</v>
          </cell>
          <cell r="F6476">
            <v>40049</v>
          </cell>
          <cell r="G6476">
            <v>40083</v>
          </cell>
          <cell r="H6476">
            <v>5</v>
          </cell>
        </row>
        <row r="6477">
          <cell r="B6477">
            <v>40075</v>
          </cell>
          <cell r="C6477">
            <v>40075</v>
          </cell>
          <cell r="D6477">
            <v>38</v>
          </cell>
          <cell r="E6477">
            <v>9</v>
          </cell>
          <cell r="F6477">
            <v>40049</v>
          </cell>
          <cell r="G6477">
            <v>40083</v>
          </cell>
          <cell r="H6477">
            <v>5</v>
          </cell>
        </row>
        <row r="6478">
          <cell r="B6478">
            <v>40076</v>
          </cell>
          <cell r="C6478">
            <v>40076</v>
          </cell>
          <cell r="D6478">
            <v>38</v>
          </cell>
          <cell r="E6478">
            <v>9</v>
          </cell>
          <cell r="F6478">
            <v>40049</v>
          </cell>
          <cell r="G6478">
            <v>40083</v>
          </cell>
          <cell r="H6478">
            <v>5</v>
          </cell>
        </row>
        <row r="6479">
          <cell r="B6479">
            <v>40077</v>
          </cell>
          <cell r="C6479">
            <v>40077</v>
          </cell>
          <cell r="D6479">
            <v>39</v>
          </cell>
          <cell r="E6479">
            <v>9</v>
          </cell>
          <cell r="F6479">
            <v>40049</v>
          </cell>
          <cell r="G6479">
            <v>40083</v>
          </cell>
          <cell r="H6479">
            <v>5</v>
          </cell>
        </row>
        <row r="6480">
          <cell r="B6480">
            <v>40078</v>
          </cell>
          <cell r="C6480">
            <v>40078</v>
          </cell>
          <cell r="D6480">
            <v>39</v>
          </cell>
          <cell r="E6480">
            <v>9</v>
          </cell>
          <cell r="F6480">
            <v>40049</v>
          </cell>
          <cell r="G6480">
            <v>40083</v>
          </cell>
          <cell r="H6480">
            <v>5</v>
          </cell>
        </row>
        <row r="6481">
          <cell r="B6481">
            <v>40079</v>
          </cell>
          <cell r="C6481">
            <v>40079</v>
          </cell>
          <cell r="D6481">
            <v>39</v>
          </cell>
          <cell r="E6481">
            <v>9</v>
          </cell>
          <cell r="F6481">
            <v>40049</v>
          </cell>
          <cell r="G6481">
            <v>40083</v>
          </cell>
          <cell r="H6481">
            <v>5</v>
          </cell>
        </row>
        <row r="6482">
          <cell r="B6482">
            <v>40080</v>
          </cell>
          <cell r="C6482">
            <v>40080</v>
          </cell>
          <cell r="D6482">
            <v>39</v>
          </cell>
          <cell r="E6482">
            <v>9</v>
          </cell>
          <cell r="F6482">
            <v>40049</v>
          </cell>
          <cell r="G6482">
            <v>40083</v>
          </cell>
          <cell r="H6482">
            <v>5</v>
          </cell>
        </row>
        <row r="6483">
          <cell r="B6483">
            <v>40081</v>
          </cell>
          <cell r="C6483">
            <v>40081</v>
          </cell>
          <cell r="D6483">
            <v>39</v>
          </cell>
          <cell r="E6483">
            <v>9</v>
          </cell>
          <cell r="F6483">
            <v>40049</v>
          </cell>
          <cell r="G6483">
            <v>40083</v>
          </cell>
          <cell r="H6483">
            <v>5</v>
          </cell>
        </row>
        <row r="6484">
          <cell r="B6484">
            <v>40082</v>
          </cell>
          <cell r="C6484">
            <v>40082</v>
          </cell>
          <cell r="D6484">
            <v>39</v>
          </cell>
          <cell r="E6484">
            <v>9</v>
          </cell>
          <cell r="F6484">
            <v>40049</v>
          </cell>
          <cell r="G6484">
            <v>40083</v>
          </cell>
          <cell r="H6484">
            <v>5</v>
          </cell>
        </row>
        <row r="6485">
          <cell r="B6485">
            <v>40083</v>
          </cell>
          <cell r="C6485">
            <v>40083</v>
          </cell>
          <cell r="D6485">
            <v>39</v>
          </cell>
          <cell r="E6485">
            <v>9</v>
          </cell>
          <cell r="F6485">
            <v>40049</v>
          </cell>
          <cell r="G6485">
            <v>40083</v>
          </cell>
          <cell r="H6485">
            <v>5</v>
          </cell>
        </row>
        <row r="6486">
          <cell r="B6486">
            <v>40084</v>
          </cell>
          <cell r="C6486">
            <v>40084</v>
          </cell>
          <cell r="D6486">
            <v>40</v>
          </cell>
          <cell r="E6486">
            <v>10</v>
          </cell>
          <cell r="F6486">
            <v>40084</v>
          </cell>
          <cell r="G6486">
            <v>40111</v>
          </cell>
          <cell r="H6486">
            <v>4</v>
          </cell>
        </row>
        <row r="6487">
          <cell r="B6487">
            <v>40085</v>
          </cell>
          <cell r="C6487">
            <v>40085</v>
          </cell>
          <cell r="D6487">
            <v>40</v>
          </cell>
          <cell r="E6487">
            <v>10</v>
          </cell>
          <cell r="F6487">
            <v>40084</v>
          </cell>
          <cell r="G6487">
            <v>40111</v>
          </cell>
          <cell r="H6487">
            <v>4</v>
          </cell>
        </row>
        <row r="6488">
          <cell r="B6488">
            <v>40086</v>
          </cell>
          <cell r="C6488">
            <v>40086</v>
          </cell>
          <cell r="D6488">
            <v>40</v>
          </cell>
          <cell r="E6488">
            <v>10</v>
          </cell>
          <cell r="F6488">
            <v>40084</v>
          </cell>
          <cell r="G6488">
            <v>40111</v>
          </cell>
          <cell r="H6488">
            <v>4</v>
          </cell>
        </row>
        <row r="6489">
          <cell r="B6489">
            <v>40087</v>
          </cell>
          <cell r="C6489">
            <v>40087</v>
          </cell>
          <cell r="D6489">
            <v>40</v>
          </cell>
          <cell r="E6489">
            <v>10</v>
          </cell>
          <cell r="F6489">
            <v>40084</v>
          </cell>
          <cell r="G6489">
            <v>40111</v>
          </cell>
          <cell r="H6489">
            <v>4</v>
          </cell>
        </row>
        <row r="6490">
          <cell r="B6490">
            <v>40088</v>
          </cell>
          <cell r="C6490">
            <v>40088</v>
          </cell>
          <cell r="D6490">
            <v>40</v>
          </cell>
          <cell r="E6490">
            <v>10</v>
          </cell>
          <cell r="F6490">
            <v>40084</v>
          </cell>
          <cell r="G6490">
            <v>40111</v>
          </cell>
          <cell r="H6490">
            <v>4</v>
          </cell>
        </row>
        <row r="6491">
          <cell r="B6491">
            <v>40089</v>
          </cell>
          <cell r="C6491">
            <v>40089</v>
          </cell>
          <cell r="D6491">
            <v>40</v>
          </cell>
          <cell r="E6491">
            <v>10</v>
          </cell>
          <cell r="F6491">
            <v>40084</v>
          </cell>
          <cell r="G6491">
            <v>40111</v>
          </cell>
          <cell r="H6491">
            <v>4</v>
          </cell>
        </row>
        <row r="6492">
          <cell r="B6492">
            <v>40090</v>
          </cell>
          <cell r="C6492">
            <v>40090</v>
          </cell>
          <cell r="D6492">
            <v>40</v>
          </cell>
          <cell r="E6492">
            <v>10</v>
          </cell>
          <cell r="F6492">
            <v>40084</v>
          </cell>
          <cell r="G6492">
            <v>40111</v>
          </cell>
          <cell r="H6492">
            <v>4</v>
          </cell>
        </row>
        <row r="6493">
          <cell r="B6493">
            <v>40091</v>
          </cell>
          <cell r="C6493">
            <v>40091</v>
          </cell>
          <cell r="D6493">
            <v>41</v>
          </cell>
          <cell r="E6493">
            <v>10</v>
          </cell>
          <cell r="F6493">
            <v>40084</v>
          </cell>
          <cell r="G6493">
            <v>40111</v>
          </cell>
          <cell r="H6493">
            <v>4</v>
          </cell>
        </row>
        <row r="6494">
          <cell r="B6494">
            <v>40092</v>
          </cell>
          <cell r="C6494">
            <v>40092</v>
          </cell>
          <cell r="D6494">
            <v>41</v>
          </cell>
          <cell r="E6494">
            <v>10</v>
          </cell>
          <cell r="F6494">
            <v>40084</v>
          </cell>
          <cell r="G6494">
            <v>40111</v>
          </cell>
          <cell r="H6494">
            <v>4</v>
          </cell>
        </row>
        <row r="6495">
          <cell r="B6495">
            <v>40093</v>
          </cell>
          <cell r="C6495">
            <v>40093</v>
          </cell>
          <cell r="D6495">
            <v>41</v>
          </cell>
          <cell r="E6495">
            <v>10</v>
          </cell>
          <cell r="F6495">
            <v>40084</v>
          </cell>
          <cell r="G6495">
            <v>40111</v>
          </cell>
          <cell r="H6495">
            <v>4</v>
          </cell>
        </row>
        <row r="6496">
          <cell r="B6496">
            <v>40094</v>
          </cell>
          <cell r="C6496">
            <v>40094</v>
          </cell>
          <cell r="D6496">
            <v>41</v>
          </cell>
          <cell r="E6496">
            <v>10</v>
          </cell>
          <cell r="F6496">
            <v>40084</v>
          </cell>
          <cell r="G6496">
            <v>40111</v>
          </cell>
          <cell r="H6496">
            <v>4</v>
          </cell>
        </row>
        <row r="6497">
          <cell r="B6497">
            <v>40095</v>
          </cell>
          <cell r="C6497">
            <v>40095</v>
          </cell>
          <cell r="D6497">
            <v>41</v>
          </cell>
          <cell r="E6497">
            <v>10</v>
          </cell>
          <cell r="F6497">
            <v>40084</v>
          </cell>
          <cell r="G6497">
            <v>40111</v>
          </cell>
          <cell r="H6497">
            <v>4</v>
          </cell>
        </row>
        <row r="6498">
          <cell r="B6498">
            <v>40096</v>
          </cell>
          <cell r="C6498">
            <v>40096</v>
          </cell>
          <cell r="D6498">
            <v>41</v>
          </cell>
          <cell r="E6498">
            <v>10</v>
          </cell>
          <cell r="F6498">
            <v>40084</v>
          </cell>
          <cell r="G6498">
            <v>40111</v>
          </cell>
          <cell r="H6498">
            <v>4</v>
          </cell>
        </row>
        <row r="6499">
          <cell r="B6499">
            <v>40097</v>
          </cell>
          <cell r="C6499">
            <v>40097</v>
          </cell>
          <cell r="D6499">
            <v>41</v>
          </cell>
          <cell r="E6499">
            <v>10</v>
          </cell>
          <cell r="F6499">
            <v>40084</v>
          </cell>
          <cell r="G6499">
            <v>40111</v>
          </cell>
          <cell r="H6499">
            <v>4</v>
          </cell>
        </row>
        <row r="6500">
          <cell r="B6500">
            <v>40098</v>
          </cell>
          <cell r="C6500">
            <v>40098</v>
          </cell>
          <cell r="D6500">
            <v>42</v>
          </cell>
          <cell r="E6500">
            <v>10</v>
          </cell>
          <cell r="F6500">
            <v>40084</v>
          </cell>
          <cell r="G6500">
            <v>40111</v>
          </cell>
          <cell r="H6500">
            <v>4</v>
          </cell>
        </row>
        <row r="6501">
          <cell r="B6501">
            <v>40099</v>
          </cell>
          <cell r="C6501">
            <v>40099</v>
          </cell>
          <cell r="D6501">
            <v>42</v>
          </cell>
          <cell r="E6501">
            <v>10</v>
          </cell>
          <cell r="F6501">
            <v>40084</v>
          </cell>
          <cell r="G6501">
            <v>40111</v>
          </cell>
          <cell r="H6501">
            <v>4</v>
          </cell>
        </row>
        <row r="6502">
          <cell r="B6502">
            <v>40100</v>
          </cell>
          <cell r="C6502">
            <v>40100</v>
          </cell>
          <cell r="D6502">
            <v>42</v>
          </cell>
          <cell r="E6502">
            <v>10</v>
          </cell>
          <cell r="F6502">
            <v>40084</v>
          </cell>
          <cell r="G6502">
            <v>40111</v>
          </cell>
          <cell r="H6502">
            <v>4</v>
          </cell>
        </row>
        <row r="6503">
          <cell r="B6503">
            <v>40101</v>
          </cell>
          <cell r="C6503">
            <v>40101</v>
          </cell>
          <cell r="D6503">
            <v>42</v>
          </cell>
          <cell r="E6503">
            <v>10</v>
          </cell>
          <cell r="F6503">
            <v>40084</v>
          </cell>
          <cell r="G6503">
            <v>40111</v>
          </cell>
          <cell r="H6503">
            <v>4</v>
          </cell>
        </row>
        <row r="6504">
          <cell r="B6504">
            <v>40102</v>
          </cell>
          <cell r="C6504">
            <v>40102</v>
          </cell>
          <cell r="D6504">
            <v>42</v>
          </cell>
          <cell r="E6504">
            <v>10</v>
          </cell>
          <cell r="F6504">
            <v>40084</v>
          </cell>
          <cell r="G6504">
            <v>40111</v>
          </cell>
          <cell r="H6504">
            <v>4</v>
          </cell>
        </row>
        <row r="6505">
          <cell r="B6505">
            <v>40103</v>
          </cell>
          <cell r="C6505">
            <v>40103</v>
          </cell>
          <cell r="D6505">
            <v>42</v>
          </cell>
          <cell r="E6505">
            <v>10</v>
          </cell>
          <cell r="F6505">
            <v>40084</v>
          </cell>
          <cell r="G6505">
            <v>40111</v>
          </cell>
          <cell r="H6505">
            <v>4</v>
          </cell>
        </row>
        <row r="6506">
          <cell r="B6506">
            <v>40104</v>
          </cell>
          <cell r="C6506">
            <v>40104</v>
          </cell>
          <cell r="D6506">
            <v>42</v>
          </cell>
          <cell r="E6506">
            <v>10</v>
          </cell>
          <cell r="F6506">
            <v>40084</v>
          </cell>
          <cell r="G6506">
            <v>40111</v>
          </cell>
          <cell r="H6506">
            <v>4</v>
          </cell>
        </row>
        <row r="6507">
          <cell r="B6507">
            <v>40105</v>
          </cell>
          <cell r="C6507">
            <v>40105</v>
          </cell>
          <cell r="D6507">
            <v>43</v>
          </cell>
          <cell r="E6507">
            <v>10</v>
          </cell>
          <cell r="F6507">
            <v>40084</v>
          </cell>
          <cell r="G6507">
            <v>40111</v>
          </cell>
          <cell r="H6507">
            <v>4</v>
          </cell>
        </row>
        <row r="6508">
          <cell r="B6508">
            <v>40106</v>
          </cell>
          <cell r="C6508">
            <v>40106</v>
          </cell>
          <cell r="D6508">
            <v>43</v>
          </cell>
          <cell r="E6508">
            <v>10</v>
          </cell>
          <cell r="F6508">
            <v>40084</v>
          </cell>
          <cell r="G6508">
            <v>40111</v>
          </cell>
          <cell r="H6508">
            <v>4</v>
          </cell>
        </row>
        <row r="6509">
          <cell r="B6509">
            <v>40107</v>
          </cell>
          <cell r="C6509">
            <v>40107</v>
          </cell>
          <cell r="D6509">
            <v>43</v>
          </cell>
          <cell r="E6509">
            <v>10</v>
          </cell>
          <cell r="F6509">
            <v>40084</v>
          </cell>
          <cell r="G6509">
            <v>40111</v>
          </cell>
          <cell r="H6509">
            <v>4</v>
          </cell>
        </row>
        <row r="6510">
          <cell r="B6510">
            <v>40108</v>
          </cell>
          <cell r="C6510">
            <v>40108</v>
          </cell>
          <cell r="D6510">
            <v>43</v>
          </cell>
          <cell r="E6510">
            <v>10</v>
          </cell>
          <cell r="F6510">
            <v>40084</v>
          </cell>
          <cell r="G6510">
            <v>40111</v>
          </cell>
          <cell r="H6510">
            <v>4</v>
          </cell>
        </row>
        <row r="6511">
          <cell r="B6511">
            <v>40109</v>
          </cell>
          <cell r="C6511">
            <v>40109</v>
          </cell>
          <cell r="D6511">
            <v>43</v>
          </cell>
          <cell r="E6511">
            <v>10</v>
          </cell>
          <cell r="F6511">
            <v>40084</v>
          </cell>
          <cell r="G6511">
            <v>40111</v>
          </cell>
          <cell r="H6511">
            <v>4</v>
          </cell>
        </row>
        <row r="6512">
          <cell r="B6512">
            <v>40110</v>
          </cell>
          <cell r="C6512">
            <v>40110</v>
          </cell>
          <cell r="D6512">
            <v>43</v>
          </cell>
          <cell r="E6512">
            <v>10</v>
          </cell>
          <cell r="F6512">
            <v>40084</v>
          </cell>
          <cell r="G6512">
            <v>40111</v>
          </cell>
          <cell r="H6512">
            <v>4</v>
          </cell>
        </row>
        <row r="6513">
          <cell r="B6513">
            <v>40111</v>
          </cell>
          <cell r="C6513">
            <v>40111</v>
          </cell>
          <cell r="D6513">
            <v>43</v>
          </cell>
          <cell r="E6513">
            <v>10</v>
          </cell>
          <cell r="F6513">
            <v>40084</v>
          </cell>
          <cell r="G6513">
            <v>40111</v>
          </cell>
          <cell r="H6513">
            <v>4</v>
          </cell>
        </row>
        <row r="6514">
          <cell r="B6514">
            <v>40112</v>
          </cell>
          <cell r="C6514">
            <v>40112</v>
          </cell>
          <cell r="D6514">
            <v>44</v>
          </cell>
          <cell r="E6514">
            <v>11</v>
          </cell>
          <cell r="F6514">
            <v>40112</v>
          </cell>
          <cell r="G6514">
            <v>40139</v>
          </cell>
          <cell r="H6514">
            <v>4</v>
          </cell>
        </row>
        <row r="6515">
          <cell r="B6515">
            <v>40113</v>
          </cell>
          <cell r="C6515">
            <v>40113</v>
          </cell>
          <cell r="D6515">
            <v>44</v>
          </cell>
          <cell r="E6515">
            <v>11</v>
          </cell>
          <cell r="F6515">
            <v>40112</v>
          </cell>
          <cell r="G6515">
            <v>40139</v>
          </cell>
          <cell r="H6515">
            <v>4</v>
          </cell>
        </row>
        <row r="6516">
          <cell r="B6516">
            <v>40114</v>
          </cell>
          <cell r="C6516">
            <v>40114</v>
          </cell>
          <cell r="D6516">
            <v>44</v>
          </cell>
          <cell r="E6516">
            <v>11</v>
          </cell>
          <cell r="F6516">
            <v>40112</v>
          </cell>
          <cell r="G6516">
            <v>40139</v>
          </cell>
          <cell r="H6516">
            <v>4</v>
          </cell>
        </row>
        <row r="6517">
          <cell r="B6517">
            <v>40115</v>
          </cell>
          <cell r="C6517">
            <v>40115</v>
          </cell>
          <cell r="D6517">
            <v>44</v>
          </cell>
          <cell r="E6517">
            <v>11</v>
          </cell>
          <cell r="F6517">
            <v>40112</v>
          </cell>
          <cell r="G6517">
            <v>40139</v>
          </cell>
          <cell r="H6517">
            <v>4</v>
          </cell>
        </row>
        <row r="6518">
          <cell r="B6518">
            <v>40116</v>
          </cell>
          <cell r="C6518">
            <v>40116</v>
          </cell>
          <cell r="D6518">
            <v>44</v>
          </cell>
          <cell r="E6518">
            <v>11</v>
          </cell>
          <cell r="F6518">
            <v>40112</v>
          </cell>
          <cell r="G6518">
            <v>40139</v>
          </cell>
          <cell r="H6518">
            <v>4</v>
          </cell>
        </row>
        <row r="6519">
          <cell r="B6519">
            <v>40117</v>
          </cell>
          <cell r="C6519">
            <v>40117</v>
          </cell>
          <cell r="D6519">
            <v>44</v>
          </cell>
          <cell r="E6519">
            <v>11</v>
          </cell>
          <cell r="F6519">
            <v>40112</v>
          </cell>
          <cell r="G6519">
            <v>40139</v>
          </cell>
          <cell r="H6519">
            <v>4</v>
          </cell>
        </row>
        <row r="6520">
          <cell r="B6520">
            <v>40118</v>
          </cell>
          <cell r="C6520">
            <v>40118</v>
          </cell>
          <cell r="D6520">
            <v>44</v>
          </cell>
          <cell r="E6520">
            <v>11</v>
          </cell>
          <cell r="F6520">
            <v>40112</v>
          </cell>
          <cell r="G6520">
            <v>40139</v>
          </cell>
          <cell r="H6520">
            <v>4</v>
          </cell>
        </row>
        <row r="6521">
          <cell r="B6521">
            <v>40119</v>
          </cell>
          <cell r="C6521">
            <v>40119</v>
          </cell>
          <cell r="D6521">
            <v>45</v>
          </cell>
          <cell r="E6521">
            <v>11</v>
          </cell>
          <cell r="F6521">
            <v>40112</v>
          </cell>
          <cell r="G6521">
            <v>40139</v>
          </cell>
          <cell r="H6521">
            <v>4</v>
          </cell>
        </row>
        <row r="6522">
          <cell r="B6522">
            <v>40120</v>
          </cell>
          <cell r="C6522">
            <v>40120</v>
          </cell>
          <cell r="D6522">
            <v>45</v>
          </cell>
          <cell r="E6522">
            <v>11</v>
          </cell>
          <cell r="F6522">
            <v>40112</v>
          </cell>
          <cell r="G6522">
            <v>40139</v>
          </cell>
          <cell r="H6522">
            <v>4</v>
          </cell>
        </row>
        <row r="6523">
          <cell r="B6523">
            <v>40121</v>
          </cell>
          <cell r="C6523">
            <v>40121</v>
          </cell>
          <cell r="D6523">
            <v>45</v>
          </cell>
          <cell r="E6523">
            <v>11</v>
          </cell>
          <cell r="F6523">
            <v>40112</v>
          </cell>
          <cell r="G6523">
            <v>40139</v>
          </cell>
          <cell r="H6523">
            <v>4</v>
          </cell>
        </row>
        <row r="6524">
          <cell r="B6524">
            <v>40122</v>
          </cell>
          <cell r="C6524">
            <v>40122</v>
          </cell>
          <cell r="D6524">
            <v>45</v>
          </cell>
          <cell r="E6524">
            <v>11</v>
          </cell>
          <cell r="F6524">
            <v>40112</v>
          </cell>
          <cell r="G6524">
            <v>40139</v>
          </cell>
          <cell r="H6524">
            <v>4</v>
          </cell>
        </row>
        <row r="6525">
          <cell r="B6525">
            <v>40123</v>
          </cell>
          <cell r="C6525">
            <v>40123</v>
          </cell>
          <cell r="D6525">
            <v>45</v>
          </cell>
          <cell r="E6525">
            <v>11</v>
          </cell>
          <cell r="F6525">
            <v>40112</v>
          </cell>
          <cell r="G6525">
            <v>40139</v>
          </cell>
          <cell r="H6525">
            <v>4</v>
          </cell>
        </row>
        <row r="6526">
          <cell r="B6526">
            <v>40124</v>
          </cell>
          <cell r="C6526">
            <v>40124</v>
          </cell>
          <cell r="D6526">
            <v>45</v>
          </cell>
          <cell r="E6526">
            <v>11</v>
          </cell>
          <cell r="F6526">
            <v>40112</v>
          </cell>
          <cell r="G6526">
            <v>40139</v>
          </cell>
          <cell r="H6526">
            <v>4</v>
          </cell>
        </row>
        <row r="6527">
          <cell r="B6527">
            <v>40125</v>
          </cell>
          <cell r="C6527">
            <v>40125</v>
          </cell>
          <cell r="D6527">
            <v>45</v>
          </cell>
          <cell r="E6527">
            <v>11</v>
          </cell>
          <cell r="F6527">
            <v>40112</v>
          </cell>
          <cell r="G6527">
            <v>40139</v>
          </cell>
          <cell r="H6527">
            <v>4</v>
          </cell>
        </row>
        <row r="6528">
          <cell r="B6528">
            <v>40126</v>
          </cell>
          <cell r="C6528">
            <v>40126</v>
          </cell>
          <cell r="D6528">
            <v>46</v>
          </cell>
          <cell r="E6528">
            <v>11</v>
          </cell>
          <cell r="F6528">
            <v>40112</v>
          </cell>
          <cell r="G6528">
            <v>40139</v>
          </cell>
          <cell r="H6528">
            <v>4</v>
          </cell>
        </row>
        <row r="6529">
          <cell r="B6529">
            <v>40127</v>
          </cell>
          <cell r="C6529">
            <v>40127</v>
          </cell>
          <cell r="D6529">
            <v>46</v>
          </cell>
          <cell r="E6529">
            <v>11</v>
          </cell>
          <cell r="F6529">
            <v>40112</v>
          </cell>
          <cell r="G6529">
            <v>40139</v>
          </cell>
          <cell r="H6529">
            <v>4</v>
          </cell>
        </row>
        <row r="6530">
          <cell r="B6530">
            <v>40128</v>
          </cell>
          <cell r="C6530">
            <v>40128</v>
          </cell>
          <cell r="D6530">
            <v>46</v>
          </cell>
          <cell r="E6530">
            <v>11</v>
          </cell>
          <cell r="F6530">
            <v>40112</v>
          </cell>
          <cell r="G6530">
            <v>40139</v>
          </cell>
          <cell r="H6530">
            <v>4</v>
          </cell>
        </row>
        <row r="6531">
          <cell r="B6531">
            <v>40129</v>
          </cell>
          <cell r="C6531">
            <v>40129</v>
          </cell>
          <cell r="D6531">
            <v>46</v>
          </cell>
          <cell r="E6531">
            <v>11</v>
          </cell>
          <cell r="F6531">
            <v>40112</v>
          </cell>
          <cell r="G6531">
            <v>40139</v>
          </cell>
          <cell r="H6531">
            <v>4</v>
          </cell>
        </row>
        <row r="6532">
          <cell r="B6532">
            <v>40130</v>
          </cell>
          <cell r="C6532">
            <v>40130</v>
          </cell>
          <cell r="D6532">
            <v>46</v>
          </cell>
          <cell r="E6532">
            <v>11</v>
          </cell>
          <cell r="F6532">
            <v>40112</v>
          </cell>
          <cell r="G6532">
            <v>40139</v>
          </cell>
          <cell r="H6532">
            <v>4</v>
          </cell>
        </row>
        <row r="6533">
          <cell r="B6533">
            <v>40131</v>
          </cell>
          <cell r="C6533">
            <v>40131</v>
          </cell>
          <cell r="D6533">
            <v>46</v>
          </cell>
          <cell r="E6533">
            <v>11</v>
          </cell>
          <cell r="F6533">
            <v>40112</v>
          </cell>
          <cell r="G6533">
            <v>40139</v>
          </cell>
          <cell r="H6533">
            <v>4</v>
          </cell>
        </row>
        <row r="6534">
          <cell r="B6534">
            <v>40132</v>
          </cell>
          <cell r="C6534">
            <v>40132</v>
          </cell>
          <cell r="D6534">
            <v>46</v>
          </cell>
          <cell r="E6534">
            <v>11</v>
          </cell>
          <cell r="F6534">
            <v>40112</v>
          </cell>
          <cell r="G6534">
            <v>40139</v>
          </cell>
          <cell r="H6534">
            <v>4</v>
          </cell>
        </row>
        <row r="6535">
          <cell r="B6535">
            <v>40133</v>
          </cell>
          <cell r="C6535">
            <v>40133</v>
          </cell>
          <cell r="D6535">
            <v>47</v>
          </cell>
          <cell r="E6535">
            <v>11</v>
          </cell>
          <cell r="F6535">
            <v>40112</v>
          </cell>
          <cell r="G6535">
            <v>40139</v>
          </cell>
          <cell r="H6535">
            <v>4</v>
          </cell>
        </row>
        <row r="6536">
          <cell r="B6536">
            <v>40134</v>
          </cell>
          <cell r="C6536">
            <v>40134</v>
          </cell>
          <cell r="D6536">
            <v>47</v>
          </cell>
          <cell r="E6536">
            <v>11</v>
          </cell>
          <cell r="F6536">
            <v>40112</v>
          </cell>
          <cell r="G6536">
            <v>40139</v>
          </cell>
          <cell r="H6536">
            <v>4</v>
          </cell>
        </row>
        <row r="6537">
          <cell r="B6537">
            <v>40135</v>
          </cell>
          <cell r="C6537">
            <v>40135</v>
          </cell>
          <cell r="D6537">
            <v>47</v>
          </cell>
          <cell r="E6537">
            <v>11</v>
          </cell>
          <cell r="F6537">
            <v>40112</v>
          </cell>
          <cell r="G6537">
            <v>40139</v>
          </cell>
          <cell r="H6537">
            <v>4</v>
          </cell>
        </row>
        <row r="6538">
          <cell r="B6538">
            <v>40136</v>
          </cell>
          <cell r="C6538">
            <v>40136</v>
          </cell>
          <cell r="D6538">
            <v>47</v>
          </cell>
          <cell r="E6538">
            <v>11</v>
          </cell>
          <cell r="F6538">
            <v>40112</v>
          </cell>
          <cell r="G6538">
            <v>40139</v>
          </cell>
          <cell r="H6538">
            <v>4</v>
          </cell>
        </row>
        <row r="6539">
          <cell r="B6539">
            <v>40137</v>
          </cell>
          <cell r="C6539">
            <v>40137</v>
          </cell>
          <cell r="D6539">
            <v>47</v>
          </cell>
          <cell r="E6539">
            <v>11</v>
          </cell>
          <cell r="F6539">
            <v>40112</v>
          </cell>
          <cell r="G6539">
            <v>40139</v>
          </cell>
          <cell r="H6539">
            <v>4</v>
          </cell>
        </row>
        <row r="6540">
          <cell r="B6540">
            <v>40138</v>
          </cell>
          <cell r="C6540">
            <v>40138</v>
          </cell>
          <cell r="D6540">
            <v>47</v>
          </cell>
          <cell r="E6540">
            <v>11</v>
          </cell>
          <cell r="F6540">
            <v>40112</v>
          </cell>
          <cell r="G6540">
            <v>40139</v>
          </cell>
          <cell r="H6540">
            <v>4</v>
          </cell>
        </row>
        <row r="6541">
          <cell r="B6541">
            <v>40139</v>
          </cell>
          <cell r="C6541">
            <v>40139</v>
          </cell>
          <cell r="D6541">
            <v>47</v>
          </cell>
          <cell r="E6541">
            <v>11</v>
          </cell>
          <cell r="F6541">
            <v>40112</v>
          </cell>
          <cell r="G6541">
            <v>40139</v>
          </cell>
          <cell r="H6541">
            <v>4</v>
          </cell>
        </row>
        <row r="6542">
          <cell r="B6542">
            <v>40140</v>
          </cell>
          <cell r="C6542">
            <v>40140</v>
          </cell>
          <cell r="D6542">
            <v>48</v>
          </cell>
          <cell r="E6542">
            <v>12</v>
          </cell>
          <cell r="F6542">
            <v>40140</v>
          </cell>
          <cell r="G6542">
            <v>40181</v>
          </cell>
          <cell r="H6542">
            <v>6</v>
          </cell>
        </row>
        <row r="6543">
          <cell r="B6543">
            <v>40141</v>
          </cell>
          <cell r="C6543">
            <v>40141</v>
          </cell>
          <cell r="D6543">
            <v>48</v>
          </cell>
          <cell r="E6543">
            <v>12</v>
          </cell>
          <cell r="F6543">
            <v>40140</v>
          </cell>
          <cell r="G6543">
            <v>40181</v>
          </cell>
          <cell r="H6543">
            <v>6</v>
          </cell>
        </row>
        <row r="6544">
          <cell r="B6544">
            <v>40142</v>
          </cell>
          <cell r="C6544">
            <v>40142</v>
          </cell>
          <cell r="D6544">
            <v>48</v>
          </cell>
          <cell r="E6544">
            <v>12</v>
          </cell>
          <cell r="F6544">
            <v>40140</v>
          </cell>
          <cell r="G6544">
            <v>40181</v>
          </cell>
          <cell r="H6544">
            <v>6</v>
          </cell>
        </row>
        <row r="6545">
          <cell r="B6545">
            <v>40143</v>
          </cell>
          <cell r="C6545">
            <v>40143</v>
          </cell>
          <cell r="D6545">
            <v>48</v>
          </cell>
          <cell r="E6545">
            <v>12</v>
          </cell>
          <cell r="F6545">
            <v>40140</v>
          </cell>
          <cell r="G6545">
            <v>40181</v>
          </cell>
          <cell r="H6545">
            <v>6</v>
          </cell>
        </row>
        <row r="6546">
          <cell r="B6546">
            <v>40144</v>
          </cell>
          <cell r="C6546">
            <v>40144</v>
          </cell>
          <cell r="D6546">
            <v>48</v>
          </cell>
          <cell r="E6546">
            <v>12</v>
          </cell>
          <cell r="F6546">
            <v>40140</v>
          </cell>
          <cell r="G6546">
            <v>40181</v>
          </cell>
          <cell r="H6546">
            <v>6</v>
          </cell>
        </row>
        <row r="6547">
          <cell r="B6547">
            <v>40145</v>
          </cell>
          <cell r="C6547">
            <v>40145</v>
          </cell>
          <cell r="D6547">
            <v>48</v>
          </cell>
          <cell r="E6547">
            <v>12</v>
          </cell>
          <cell r="F6547">
            <v>40140</v>
          </cell>
          <cell r="G6547">
            <v>40181</v>
          </cell>
          <cell r="H6547">
            <v>6</v>
          </cell>
        </row>
        <row r="6548">
          <cell r="B6548">
            <v>40146</v>
          </cell>
          <cell r="C6548">
            <v>40146</v>
          </cell>
          <cell r="D6548">
            <v>48</v>
          </cell>
          <cell r="E6548">
            <v>12</v>
          </cell>
          <cell r="F6548">
            <v>40140</v>
          </cell>
          <cell r="G6548">
            <v>40181</v>
          </cell>
          <cell r="H6548">
            <v>6</v>
          </cell>
        </row>
        <row r="6549">
          <cell r="B6549">
            <v>40147</v>
          </cell>
          <cell r="C6549">
            <v>40147</v>
          </cell>
          <cell r="D6549">
            <v>49</v>
          </cell>
          <cell r="E6549">
            <v>12</v>
          </cell>
          <cell r="F6549">
            <v>40140</v>
          </cell>
          <cell r="G6549">
            <v>40181</v>
          </cell>
          <cell r="H6549">
            <v>6</v>
          </cell>
        </row>
        <row r="6550">
          <cell r="B6550">
            <v>40148</v>
          </cell>
          <cell r="C6550">
            <v>40148</v>
          </cell>
          <cell r="D6550">
            <v>49</v>
          </cell>
          <cell r="E6550">
            <v>12</v>
          </cell>
          <cell r="F6550">
            <v>40140</v>
          </cell>
          <cell r="G6550">
            <v>40181</v>
          </cell>
          <cell r="H6550">
            <v>6</v>
          </cell>
        </row>
        <row r="6551">
          <cell r="B6551">
            <v>40149</v>
          </cell>
          <cell r="C6551">
            <v>40149</v>
          </cell>
          <cell r="D6551">
            <v>49</v>
          </cell>
          <cell r="E6551">
            <v>12</v>
          </cell>
          <cell r="F6551">
            <v>40140</v>
          </cell>
          <cell r="G6551">
            <v>40181</v>
          </cell>
          <cell r="H6551">
            <v>6</v>
          </cell>
        </row>
        <row r="6552">
          <cell r="B6552">
            <v>40150</v>
          </cell>
          <cell r="C6552">
            <v>40150</v>
          </cell>
          <cell r="D6552">
            <v>49</v>
          </cell>
          <cell r="E6552">
            <v>12</v>
          </cell>
          <cell r="F6552">
            <v>40140</v>
          </cell>
          <cell r="G6552">
            <v>40181</v>
          </cell>
          <cell r="H6552">
            <v>6</v>
          </cell>
        </row>
        <row r="6553">
          <cell r="B6553">
            <v>40151</v>
          </cell>
          <cell r="C6553">
            <v>40151</v>
          </cell>
          <cell r="D6553">
            <v>49</v>
          </cell>
          <cell r="E6553">
            <v>12</v>
          </cell>
          <cell r="F6553">
            <v>40140</v>
          </cell>
          <cell r="G6553">
            <v>40181</v>
          </cell>
          <cell r="H6553">
            <v>6</v>
          </cell>
        </row>
        <row r="6554">
          <cell r="B6554">
            <v>40152</v>
          </cell>
          <cell r="C6554">
            <v>40152</v>
          </cell>
          <cell r="D6554">
            <v>49</v>
          </cell>
          <cell r="E6554">
            <v>12</v>
          </cell>
          <cell r="F6554">
            <v>40140</v>
          </cell>
          <cell r="G6554">
            <v>40181</v>
          </cell>
          <cell r="H6554">
            <v>6</v>
          </cell>
        </row>
        <row r="6555">
          <cell r="B6555">
            <v>40153</v>
          </cell>
          <cell r="C6555">
            <v>40153</v>
          </cell>
          <cell r="D6555">
            <v>49</v>
          </cell>
          <cell r="E6555">
            <v>12</v>
          </cell>
          <cell r="F6555">
            <v>40140</v>
          </cell>
          <cell r="G6555">
            <v>40181</v>
          </cell>
          <cell r="H6555">
            <v>6</v>
          </cell>
        </row>
        <row r="6556">
          <cell r="B6556">
            <v>40154</v>
          </cell>
          <cell r="C6556">
            <v>40154</v>
          </cell>
          <cell r="D6556">
            <v>50</v>
          </cell>
          <cell r="E6556">
            <v>12</v>
          </cell>
          <cell r="F6556">
            <v>40140</v>
          </cell>
          <cell r="G6556">
            <v>40181</v>
          </cell>
          <cell r="H6556">
            <v>6</v>
          </cell>
        </row>
        <row r="6557">
          <cell r="B6557">
            <v>40155</v>
          </cell>
          <cell r="C6557">
            <v>40155</v>
          </cell>
          <cell r="D6557">
            <v>50</v>
          </cell>
          <cell r="E6557">
            <v>12</v>
          </cell>
          <cell r="F6557">
            <v>40140</v>
          </cell>
          <cell r="G6557">
            <v>40181</v>
          </cell>
          <cell r="H6557">
            <v>6</v>
          </cell>
        </row>
        <row r="6558">
          <cell r="B6558">
            <v>40156</v>
          </cell>
          <cell r="C6558">
            <v>40156</v>
          </cell>
          <cell r="D6558">
            <v>50</v>
          </cell>
          <cell r="E6558">
            <v>12</v>
          </cell>
          <cell r="F6558">
            <v>40140</v>
          </cell>
          <cell r="G6558">
            <v>40181</v>
          </cell>
          <cell r="H6558">
            <v>6</v>
          </cell>
        </row>
        <row r="6559">
          <cell r="B6559">
            <v>40157</v>
          </cell>
          <cell r="C6559">
            <v>40157</v>
          </cell>
          <cell r="D6559">
            <v>50</v>
          </cell>
          <cell r="E6559">
            <v>12</v>
          </cell>
          <cell r="F6559">
            <v>40140</v>
          </cell>
          <cell r="G6559">
            <v>40181</v>
          </cell>
          <cell r="H6559">
            <v>6</v>
          </cell>
        </row>
        <row r="6560">
          <cell r="B6560">
            <v>40158</v>
          </cell>
          <cell r="C6560">
            <v>40158</v>
          </cell>
          <cell r="D6560">
            <v>50</v>
          </cell>
          <cell r="E6560">
            <v>12</v>
          </cell>
          <cell r="F6560">
            <v>40140</v>
          </cell>
          <cell r="G6560">
            <v>40181</v>
          </cell>
          <cell r="H6560">
            <v>6</v>
          </cell>
        </row>
        <row r="6561">
          <cell r="B6561">
            <v>40159</v>
          </cell>
          <cell r="C6561">
            <v>40159</v>
          </cell>
          <cell r="D6561">
            <v>50</v>
          </cell>
          <cell r="E6561">
            <v>12</v>
          </cell>
          <cell r="F6561">
            <v>40140</v>
          </cell>
          <cell r="G6561">
            <v>40181</v>
          </cell>
          <cell r="H6561">
            <v>6</v>
          </cell>
        </row>
        <row r="6562">
          <cell r="B6562">
            <v>40160</v>
          </cell>
          <cell r="C6562">
            <v>40160</v>
          </cell>
          <cell r="D6562">
            <v>50</v>
          </cell>
          <cell r="E6562">
            <v>12</v>
          </cell>
          <cell r="F6562">
            <v>40140</v>
          </cell>
          <cell r="G6562">
            <v>40181</v>
          </cell>
          <cell r="H6562">
            <v>6</v>
          </cell>
        </row>
        <row r="6563">
          <cell r="B6563">
            <v>40161</v>
          </cell>
          <cell r="C6563">
            <v>40161</v>
          </cell>
          <cell r="D6563">
            <v>51</v>
          </cell>
          <cell r="E6563">
            <v>12</v>
          </cell>
          <cell r="F6563">
            <v>40140</v>
          </cell>
          <cell r="G6563">
            <v>40181</v>
          </cell>
          <cell r="H6563">
            <v>6</v>
          </cell>
        </row>
        <row r="6564">
          <cell r="B6564">
            <v>40162</v>
          </cell>
          <cell r="C6564">
            <v>40162</v>
          </cell>
          <cell r="D6564">
            <v>51</v>
          </cell>
          <cell r="E6564">
            <v>12</v>
          </cell>
          <cell r="F6564">
            <v>40140</v>
          </cell>
          <cell r="G6564">
            <v>40181</v>
          </cell>
          <cell r="H6564">
            <v>6</v>
          </cell>
        </row>
        <row r="6565">
          <cell r="B6565">
            <v>40163</v>
          </cell>
          <cell r="C6565">
            <v>40163</v>
          </cell>
          <cell r="D6565">
            <v>51</v>
          </cell>
          <cell r="E6565">
            <v>12</v>
          </cell>
          <cell r="F6565">
            <v>40140</v>
          </cell>
          <cell r="G6565">
            <v>40181</v>
          </cell>
          <cell r="H6565">
            <v>6</v>
          </cell>
        </row>
        <row r="6566">
          <cell r="B6566">
            <v>40164</v>
          </cell>
          <cell r="C6566">
            <v>40164</v>
          </cell>
          <cell r="D6566">
            <v>51</v>
          </cell>
          <cell r="E6566">
            <v>12</v>
          </cell>
          <cell r="F6566">
            <v>40140</v>
          </cell>
          <cell r="G6566">
            <v>40181</v>
          </cell>
          <cell r="H6566">
            <v>6</v>
          </cell>
        </row>
        <row r="6567">
          <cell r="B6567">
            <v>40165</v>
          </cell>
          <cell r="C6567">
            <v>40165</v>
          </cell>
          <cell r="D6567">
            <v>51</v>
          </cell>
          <cell r="E6567">
            <v>12</v>
          </cell>
          <cell r="F6567">
            <v>40140</v>
          </cell>
          <cell r="G6567">
            <v>40181</v>
          </cell>
          <cell r="H6567">
            <v>6</v>
          </cell>
        </row>
        <row r="6568">
          <cell r="B6568">
            <v>40166</v>
          </cell>
          <cell r="C6568">
            <v>40166</v>
          </cell>
          <cell r="D6568">
            <v>51</v>
          </cell>
          <cell r="E6568">
            <v>12</v>
          </cell>
          <cell r="F6568">
            <v>40140</v>
          </cell>
          <cell r="G6568">
            <v>40181</v>
          </cell>
          <cell r="H6568">
            <v>6</v>
          </cell>
        </row>
        <row r="6569">
          <cell r="B6569">
            <v>40167</v>
          </cell>
          <cell r="C6569">
            <v>40167</v>
          </cell>
          <cell r="D6569">
            <v>51</v>
          </cell>
          <cell r="E6569">
            <v>12</v>
          </cell>
          <cell r="F6569">
            <v>40140</v>
          </cell>
          <cell r="G6569">
            <v>40181</v>
          </cell>
          <cell r="H6569">
            <v>6</v>
          </cell>
        </row>
        <row r="6570">
          <cell r="B6570">
            <v>40168</v>
          </cell>
          <cell r="C6570">
            <v>40168</v>
          </cell>
          <cell r="D6570">
            <v>52</v>
          </cell>
          <cell r="E6570">
            <v>12</v>
          </cell>
          <cell r="F6570">
            <v>40140</v>
          </cell>
          <cell r="G6570">
            <v>40181</v>
          </cell>
          <cell r="H6570">
            <v>6</v>
          </cell>
        </row>
        <row r="6571">
          <cell r="B6571">
            <v>40169</v>
          </cell>
          <cell r="C6571">
            <v>40169</v>
          </cell>
          <cell r="D6571">
            <v>52</v>
          </cell>
          <cell r="E6571">
            <v>12</v>
          </cell>
          <cell r="F6571">
            <v>40140</v>
          </cell>
          <cell r="G6571">
            <v>40181</v>
          </cell>
          <cell r="H6571">
            <v>6</v>
          </cell>
        </row>
        <row r="6572">
          <cell r="B6572">
            <v>40170</v>
          </cell>
          <cell r="C6572">
            <v>40170</v>
          </cell>
          <cell r="D6572">
            <v>52</v>
          </cell>
          <cell r="E6572">
            <v>12</v>
          </cell>
          <cell r="F6572">
            <v>40140</v>
          </cell>
          <cell r="G6572">
            <v>40181</v>
          </cell>
          <cell r="H6572">
            <v>6</v>
          </cell>
        </row>
        <row r="6573">
          <cell r="B6573">
            <v>40171</v>
          </cell>
          <cell r="C6573">
            <v>40171</v>
          </cell>
          <cell r="D6573">
            <v>52</v>
          </cell>
          <cell r="E6573">
            <v>12</v>
          </cell>
          <cell r="F6573">
            <v>40140</v>
          </cell>
          <cell r="G6573">
            <v>40181</v>
          </cell>
          <cell r="H6573">
            <v>6</v>
          </cell>
        </row>
        <row r="6574">
          <cell r="B6574">
            <v>40172</v>
          </cell>
          <cell r="C6574">
            <v>40172</v>
          </cell>
          <cell r="D6574">
            <v>52</v>
          </cell>
          <cell r="E6574">
            <v>12</v>
          </cell>
          <cell r="F6574">
            <v>40140</v>
          </cell>
          <cell r="G6574">
            <v>40181</v>
          </cell>
          <cell r="H6574">
            <v>6</v>
          </cell>
        </row>
        <row r="6575">
          <cell r="B6575">
            <v>40173</v>
          </cell>
          <cell r="C6575">
            <v>40173</v>
          </cell>
          <cell r="D6575">
            <v>52</v>
          </cell>
          <cell r="E6575">
            <v>12</v>
          </cell>
          <cell r="F6575">
            <v>40140</v>
          </cell>
          <cell r="G6575">
            <v>40181</v>
          </cell>
          <cell r="H6575">
            <v>6</v>
          </cell>
        </row>
        <row r="6576">
          <cell r="B6576">
            <v>40174</v>
          </cell>
          <cell r="C6576">
            <v>40174</v>
          </cell>
          <cell r="D6576">
            <v>52</v>
          </cell>
          <cell r="E6576">
            <v>12</v>
          </cell>
          <cell r="F6576">
            <v>40140</v>
          </cell>
          <cell r="G6576">
            <v>40181</v>
          </cell>
          <cell r="H6576">
            <v>6</v>
          </cell>
        </row>
        <row r="6577">
          <cell r="B6577">
            <v>40175</v>
          </cell>
          <cell r="C6577">
            <v>40175</v>
          </cell>
          <cell r="D6577">
            <v>53</v>
          </cell>
          <cell r="E6577">
            <v>12</v>
          </cell>
          <cell r="F6577">
            <v>40140</v>
          </cell>
          <cell r="G6577">
            <v>40181</v>
          </cell>
          <cell r="H6577">
            <v>6</v>
          </cell>
        </row>
        <row r="6578">
          <cell r="B6578">
            <v>40176</v>
          </cell>
          <cell r="C6578">
            <v>40176</v>
          </cell>
          <cell r="D6578">
            <v>53</v>
          </cell>
          <cell r="E6578">
            <v>12</v>
          </cell>
          <cell r="F6578">
            <v>40140</v>
          </cell>
          <cell r="G6578">
            <v>40181</v>
          </cell>
          <cell r="H6578">
            <v>6</v>
          </cell>
        </row>
        <row r="6579">
          <cell r="B6579">
            <v>40177</v>
          </cell>
          <cell r="C6579">
            <v>40177</v>
          </cell>
          <cell r="D6579">
            <v>53</v>
          </cell>
          <cell r="E6579">
            <v>12</v>
          </cell>
          <cell r="F6579">
            <v>40140</v>
          </cell>
          <cell r="G6579">
            <v>40181</v>
          </cell>
          <cell r="H6579">
            <v>6</v>
          </cell>
        </row>
        <row r="6580">
          <cell r="B6580">
            <v>40178</v>
          </cell>
          <cell r="C6580">
            <v>40178</v>
          </cell>
          <cell r="D6580">
            <v>53</v>
          </cell>
          <cell r="E6580">
            <v>12</v>
          </cell>
          <cell r="F6580">
            <v>40140</v>
          </cell>
          <cell r="G6580">
            <v>40181</v>
          </cell>
          <cell r="H6580">
            <v>6</v>
          </cell>
        </row>
        <row r="6581">
          <cell r="B6581">
            <v>40179</v>
          </cell>
          <cell r="C6581">
            <v>40179</v>
          </cell>
          <cell r="D6581">
            <v>53</v>
          </cell>
          <cell r="E6581">
            <v>12</v>
          </cell>
          <cell r="F6581">
            <v>40140</v>
          </cell>
          <cell r="G6581">
            <v>40181</v>
          </cell>
          <cell r="H6581">
            <v>6</v>
          </cell>
        </row>
        <row r="6582">
          <cell r="B6582">
            <v>40180</v>
          </cell>
          <cell r="C6582">
            <v>40180</v>
          </cell>
          <cell r="D6582">
            <v>53</v>
          </cell>
          <cell r="E6582">
            <v>12</v>
          </cell>
          <cell r="F6582">
            <v>40140</v>
          </cell>
          <cell r="G6582">
            <v>40181</v>
          </cell>
          <cell r="H6582">
            <v>6</v>
          </cell>
        </row>
        <row r="6583">
          <cell r="B6583">
            <v>40181</v>
          </cell>
          <cell r="C6583">
            <v>40181</v>
          </cell>
          <cell r="D6583">
            <v>53</v>
          </cell>
          <cell r="E6583">
            <v>12</v>
          </cell>
          <cell r="F6583">
            <v>40140</v>
          </cell>
          <cell r="G6583">
            <v>40181</v>
          </cell>
          <cell r="H6583">
            <v>6</v>
          </cell>
        </row>
        <row r="6584">
          <cell r="B6584">
            <v>40182</v>
          </cell>
          <cell r="C6584">
            <v>40182</v>
          </cell>
          <cell r="D6584">
            <v>1</v>
          </cell>
          <cell r="E6584">
            <v>1</v>
          </cell>
          <cell r="F6584">
            <v>40182</v>
          </cell>
          <cell r="G6584">
            <v>40209</v>
          </cell>
          <cell r="H6584">
            <v>4</v>
          </cell>
        </row>
        <row r="6585">
          <cell r="B6585">
            <v>40183</v>
          </cell>
          <cell r="C6585">
            <v>40183</v>
          </cell>
          <cell r="D6585">
            <v>1</v>
          </cell>
          <cell r="E6585">
            <v>1</v>
          </cell>
          <cell r="F6585">
            <v>40182</v>
          </cell>
          <cell r="G6585">
            <v>40209</v>
          </cell>
          <cell r="H6585">
            <v>4</v>
          </cell>
        </row>
        <row r="6586">
          <cell r="B6586">
            <v>40184</v>
          </cell>
          <cell r="C6586">
            <v>40184</v>
          </cell>
          <cell r="D6586">
            <v>1</v>
          </cell>
          <cell r="E6586">
            <v>1</v>
          </cell>
          <cell r="F6586">
            <v>40182</v>
          </cell>
          <cell r="G6586">
            <v>40209</v>
          </cell>
          <cell r="H6586">
            <v>4</v>
          </cell>
        </row>
        <row r="6587">
          <cell r="B6587">
            <v>40185</v>
          </cell>
          <cell r="C6587">
            <v>40185</v>
          </cell>
          <cell r="D6587">
            <v>1</v>
          </cell>
          <cell r="E6587">
            <v>1</v>
          </cell>
          <cell r="F6587">
            <v>40182</v>
          </cell>
          <cell r="G6587">
            <v>40209</v>
          </cell>
          <cell r="H6587">
            <v>4</v>
          </cell>
        </row>
        <row r="6588">
          <cell r="B6588">
            <v>40186</v>
          </cell>
          <cell r="C6588">
            <v>40186</v>
          </cell>
          <cell r="D6588">
            <v>1</v>
          </cell>
          <cell r="E6588">
            <v>1</v>
          </cell>
          <cell r="F6588">
            <v>40182</v>
          </cell>
          <cell r="G6588">
            <v>40209</v>
          </cell>
          <cell r="H6588">
            <v>4</v>
          </cell>
        </row>
        <row r="6589">
          <cell r="B6589">
            <v>40187</v>
          </cell>
          <cell r="C6589">
            <v>40187</v>
          </cell>
          <cell r="D6589">
            <v>1</v>
          </cell>
          <cell r="E6589">
            <v>1</v>
          </cell>
          <cell r="F6589">
            <v>40182</v>
          </cell>
          <cell r="G6589">
            <v>40209</v>
          </cell>
          <cell r="H6589">
            <v>4</v>
          </cell>
        </row>
        <row r="6590">
          <cell r="B6590">
            <v>40188</v>
          </cell>
          <cell r="C6590">
            <v>40188</v>
          </cell>
          <cell r="D6590">
            <v>1</v>
          </cell>
          <cell r="E6590">
            <v>1</v>
          </cell>
          <cell r="F6590">
            <v>40182</v>
          </cell>
          <cell r="G6590">
            <v>40209</v>
          </cell>
          <cell r="H6590">
            <v>4</v>
          </cell>
        </row>
        <row r="6591">
          <cell r="B6591">
            <v>40189</v>
          </cell>
          <cell r="C6591">
            <v>40189</v>
          </cell>
          <cell r="D6591">
            <v>2</v>
          </cell>
          <cell r="E6591">
            <v>1</v>
          </cell>
          <cell r="F6591">
            <v>40182</v>
          </cell>
          <cell r="G6591">
            <v>40209</v>
          </cell>
          <cell r="H6591">
            <v>4</v>
          </cell>
        </row>
        <row r="6592">
          <cell r="B6592">
            <v>40190</v>
          </cell>
          <cell r="C6592">
            <v>40190</v>
          </cell>
          <cell r="D6592">
            <v>2</v>
          </cell>
          <cell r="E6592">
            <v>1</v>
          </cell>
          <cell r="F6592">
            <v>40182</v>
          </cell>
          <cell r="G6592">
            <v>40209</v>
          </cell>
          <cell r="H6592">
            <v>4</v>
          </cell>
        </row>
        <row r="6593">
          <cell r="B6593">
            <v>40191</v>
          </cell>
          <cell r="C6593">
            <v>40191</v>
          </cell>
          <cell r="D6593">
            <v>2</v>
          </cell>
          <cell r="E6593">
            <v>1</v>
          </cell>
          <cell r="F6593">
            <v>40182</v>
          </cell>
          <cell r="G6593">
            <v>40209</v>
          </cell>
          <cell r="H6593">
            <v>4</v>
          </cell>
        </row>
        <row r="6594">
          <cell r="B6594">
            <v>40192</v>
          </cell>
          <cell r="C6594">
            <v>40192</v>
          </cell>
          <cell r="D6594">
            <v>2</v>
          </cell>
          <cell r="E6594">
            <v>1</v>
          </cell>
          <cell r="F6594">
            <v>40182</v>
          </cell>
          <cell r="G6594">
            <v>40209</v>
          </cell>
          <cell r="H6594">
            <v>4</v>
          </cell>
        </row>
        <row r="6595">
          <cell r="B6595">
            <v>40193</v>
          </cell>
          <cell r="C6595">
            <v>40193</v>
          </cell>
          <cell r="D6595">
            <v>2</v>
          </cell>
          <cell r="E6595">
            <v>1</v>
          </cell>
          <cell r="F6595">
            <v>40182</v>
          </cell>
          <cell r="G6595">
            <v>40209</v>
          </cell>
          <cell r="H6595">
            <v>4</v>
          </cell>
        </row>
        <row r="6596">
          <cell r="B6596">
            <v>40194</v>
          </cell>
          <cell r="C6596">
            <v>40194</v>
          </cell>
          <cell r="D6596">
            <v>2</v>
          </cell>
          <cell r="E6596">
            <v>1</v>
          </cell>
          <cell r="F6596">
            <v>40182</v>
          </cell>
          <cell r="G6596">
            <v>40209</v>
          </cell>
          <cell r="H6596">
            <v>4</v>
          </cell>
        </row>
        <row r="6597">
          <cell r="B6597">
            <v>40195</v>
          </cell>
          <cell r="C6597">
            <v>40195</v>
          </cell>
          <cell r="D6597">
            <v>2</v>
          </cell>
          <cell r="E6597">
            <v>1</v>
          </cell>
          <cell r="F6597">
            <v>40182</v>
          </cell>
          <cell r="G6597">
            <v>40209</v>
          </cell>
          <cell r="H6597">
            <v>4</v>
          </cell>
        </row>
        <row r="6598">
          <cell r="B6598">
            <v>40196</v>
          </cell>
          <cell r="C6598">
            <v>40196</v>
          </cell>
          <cell r="D6598">
            <v>3</v>
          </cell>
          <cell r="E6598">
            <v>1</v>
          </cell>
          <cell r="F6598">
            <v>40182</v>
          </cell>
          <cell r="G6598">
            <v>40209</v>
          </cell>
          <cell r="H6598">
            <v>4</v>
          </cell>
        </row>
        <row r="6599">
          <cell r="B6599">
            <v>40197</v>
          </cell>
          <cell r="C6599">
            <v>40197</v>
          </cell>
          <cell r="D6599">
            <v>3</v>
          </cell>
          <cell r="E6599">
            <v>1</v>
          </cell>
          <cell r="F6599">
            <v>40182</v>
          </cell>
          <cell r="G6599">
            <v>40209</v>
          </cell>
          <cell r="H6599">
            <v>4</v>
          </cell>
        </row>
        <row r="6600">
          <cell r="B6600">
            <v>40198</v>
          </cell>
          <cell r="C6600">
            <v>40198</v>
          </cell>
          <cell r="D6600">
            <v>3</v>
          </cell>
          <cell r="E6600">
            <v>1</v>
          </cell>
          <cell r="F6600">
            <v>40182</v>
          </cell>
          <cell r="G6600">
            <v>40209</v>
          </cell>
          <cell r="H6600">
            <v>4</v>
          </cell>
        </row>
        <row r="6601">
          <cell r="B6601">
            <v>40199</v>
          </cell>
          <cell r="C6601">
            <v>40199</v>
          </cell>
          <cell r="D6601">
            <v>3</v>
          </cell>
          <cell r="E6601">
            <v>1</v>
          </cell>
          <cell r="F6601">
            <v>40182</v>
          </cell>
          <cell r="G6601">
            <v>40209</v>
          </cell>
          <cell r="H6601">
            <v>4</v>
          </cell>
        </row>
        <row r="6602">
          <cell r="B6602">
            <v>40200</v>
          </cell>
          <cell r="C6602">
            <v>40200</v>
          </cell>
          <cell r="D6602">
            <v>3</v>
          </cell>
          <cell r="E6602">
            <v>1</v>
          </cell>
          <cell r="F6602">
            <v>40182</v>
          </cell>
          <cell r="G6602">
            <v>40209</v>
          </cell>
          <cell r="H6602">
            <v>4</v>
          </cell>
        </row>
        <row r="6603">
          <cell r="B6603">
            <v>40201</v>
          </cell>
          <cell r="C6603">
            <v>40201</v>
          </cell>
          <cell r="D6603">
            <v>3</v>
          </cell>
          <cell r="E6603">
            <v>1</v>
          </cell>
          <cell r="F6603">
            <v>40182</v>
          </cell>
          <cell r="G6603">
            <v>40209</v>
          </cell>
          <cell r="H6603">
            <v>4</v>
          </cell>
        </row>
        <row r="6604">
          <cell r="B6604">
            <v>40202</v>
          </cell>
          <cell r="C6604">
            <v>40202</v>
          </cell>
          <cell r="D6604">
            <v>3</v>
          </cell>
          <cell r="E6604">
            <v>1</v>
          </cell>
          <cell r="F6604">
            <v>40182</v>
          </cell>
          <cell r="G6604">
            <v>40209</v>
          </cell>
          <cell r="H6604">
            <v>4</v>
          </cell>
        </row>
        <row r="6605">
          <cell r="B6605">
            <v>40203</v>
          </cell>
          <cell r="C6605">
            <v>40203</v>
          </cell>
          <cell r="D6605">
            <v>4</v>
          </cell>
          <cell r="E6605">
            <v>1</v>
          </cell>
          <cell r="F6605">
            <v>40182</v>
          </cell>
          <cell r="G6605">
            <v>40209</v>
          </cell>
          <cell r="H6605">
            <v>4</v>
          </cell>
        </row>
        <row r="6606">
          <cell r="B6606">
            <v>40204</v>
          </cell>
          <cell r="C6606">
            <v>40204</v>
          </cell>
          <cell r="D6606">
            <v>4</v>
          </cell>
          <cell r="E6606">
            <v>1</v>
          </cell>
          <cell r="F6606">
            <v>40182</v>
          </cell>
          <cell r="G6606">
            <v>40209</v>
          </cell>
          <cell r="H6606">
            <v>4</v>
          </cell>
        </row>
        <row r="6607">
          <cell r="B6607">
            <v>40205</v>
          </cell>
          <cell r="C6607">
            <v>40205</v>
          </cell>
          <cell r="D6607">
            <v>4</v>
          </cell>
          <cell r="E6607">
            <v>1</v>
          </cell>
          <cell r="F6607">
            <v>40182</v>
          </cell>
          <cell r="G6607">
            <v>40209</v>
          </cell>
          <cell r="H6607">
            <v>4</v>
          </cell>
        </row>
        <row r="6608">
          <cell r="B6608">
            <v>40206</v>
          </cell>
          <cell r="C6608">
            <v>40206</v>
          </cell>
          <cell r="D6608">
            <v>4</v>
          </cell>
          <cell r="E6608">
            <v>1</v>
          </cell>
          <cell r="F6608">
            <v>40182</v>
          </cell>
          <cell r="G6608">
            <v>40209</v>
          </cell>
          <cell r="H6608">
            <v>4</v>
          </cell>
        </row>
        <row r="6609">
          <cell r="B6609">
            <v>40207</v>
          </cell>
          <cell r="C6609">
            <v>40207</v>
          </cell>
          <cell r="D6609">
            <v>4</v>
          </cell>
          <cell r="E6609">
            <v>1</v>
          </cell>
          <cell r="F6609">
            <v>40182</v>
          </cell>
          <cell r="G6609">
            <v>40209</v>
          </cell>
          <cell r="H6609">
            <v>4</v>
          </cell>
        </row>
        <row r="6610">
          <cell r="B6610">
            <v>40208</v>
          </cell>
          <cell r="C6610">
            <v>40208</v>
          </cell>
          <cell r="D6610">
            <v>4</v>
          </cell>
          <cell r="E6610">
            <v>1</v>
          </cell>
          <cell r="F6610">
            <v>40182</v>
          </cell>
          <cell r="G6610">
            <v>40209</v>
          </cell>
          <cell r="H6610">
            <v>4</v>
          </cell>
        </row>
        <row r="6611">
          <cell r="B6611">
            <v>40209</v>
          </cell>
          <cell r="C6611">
            <v>40209</v>
          </cell>
          <cell r="D6611">
            <v>4</v>
          </cell>
          <cell r="E6611">
            <v>1</v>
          </cell>
          <cell r="F6611">
            <v>40182</v>
          </cell>
          <cell r="G6611">
            <v>40209</v>
          </cell>
          <cell r="H6611">
            <v>4</v>
          </cell>
        </row>
        <row r="6612">
          <cell r="B6612">
            <v>40210</v>
          </cell>
          <cell r="C6612">
            <v>40210</v>
          </cell>
          <cell r="D6612">
            <v>5</v>
          </cell>
          <cell r="E6612">
            <v>2</v>
          </cell>
          <cell r="F6612">
            <v>40210</v>
          </cell>
          <cell r="G6612">
            <v>40237</v>
          </cell>
          <cell r="H6612">
            <v>4</v>
          </cell>
        </row>
        <row r="6613">
          <cell r="B6613">
            <v>40211</v>
          </cell>
          <cell r="C6613">
            <v>40211</v>
          </cell>
          <cell r="D6613">
            <v>5</v>
          </cell>
          <cell r="E6613">
            <v>2</v>
          </cell>
          <cell r="F6613">
            <v>40210</v>
          </cell>
          <cell r="G6613">
            <v>40237</v>
          </cell>
          <cell r="H6613">
            <v>4</v>
          </cell>
        </row>
        <row r="6614">
          <cell r="B6614">
            <v>40212</v>
          </cell>
          <cell r="C6614">
            <v>40212</v>
          </cell>
          <cell r="D6614">
            <v>5</v>
          </cell>
          <cell r="E6614">
            <v>2</v>
          </cell>
          <cell r="F6614">
            <v>40210</v>
          </cell>
          <cell r="G6614">
            <v>40237</v>
          </cell>
          <cell r="H6614">
            <v>4</v>
          </cell>
        </row>
        <row r="6615">
          <cell r="B6615">
            <v>40213</v>
          </cell>
          <cell r="C6615">
            <v>40213</v>
          </cell>
          <cell r="D6615">
            <v>5</v>
          </cell>
          <cell r="E6615">
            <v>2</v>
          </cell>
          <cell r="F6615">
            <v>40210</v>
          </cell>
          <cell r="G6615">
            <v>40237</v>
          </cell>
          <cell r="H6615">
            <v>4</v>
          </cell>
        </row>
        <row r="6616">
          <cell r="B6616">
            <v>40214</v>
          </cell>
          <cell r="C6616">
            <v>40214</v>
          </cell>
          <cell r="D6616">
            <v>5</v>
          </cell>
          <cell r="E6616">
            <v>2</v>
          </cell>
          <cell r="F6616">
            <v>40210</v>
          </cell>
          <cell r="G6616">
            <v>40237</v>
          </cell>
          <cell r="H6616">
            <v>4</v>
          </cell>
        </row>
        <row r="6617">
          <cell r="B6617">
            <v>40215</v>
          </cell>
          <cell r="C6617">
            <v>40215</v>
          </cell>
          <cell r="D6617">
            <v>5</v>
          </cell>
          <cell r="E6617">
            <v>2</v>
          </cell>
          <cell r="F6617">
            <v>40210</v>
          </cell>
          <cell r="G6617">
            <v>40237</v>
          </cell>
          <cell r="H6617">
            <v>4</v>
          </cell>
        </row>
        <row r="6618">
          <cell r="B6618">
            <v>40216</v>
          </cell>
          <cell r="C6618">
            <v>40216</v>
          </cell>
          <cell r="D6618">
            <v>5</v>
          </cell>
          <cell r="E6618">
            <v>2</v>
          </cell>
          <cell r="F6618">
            <v>40210</v>
          </cell>
          <cell r="G6618">
            <v>40237</v>
          </cell>
          <cell r="H6618">
            <v>4</v>
          </cell>
        </row>
        <row r="6619">
          <cell r="B6619">
            <v>40217</v>
          </cell>
          <cell r="C6619">
            <v>40217</v>
          </cell>
          <cell r="D6619">
            <v>6</v>
          </cell>
          <cell r="E6619">
            <v>2</v>
          </cell>
          <cell r="F6619">
            <v>40210</v>
          </cell>
          <cell r="G6619">
            <v>40237</v>
          </cell>
          <cell r="H6619">
            <v>4</v>
          </cell>
        </row>
        <row r="6620">
          <cell r="B6620">
            <v>40218</v>
          </cell>
          <cell r="C6620">
            <v>40218</v>
          </cell>
          <cell r="D6620">
            <v>6</v>
          </cell>
          <cell r="E6620">
            <v>2</v>
          </cell>
          <cell r="F6620">
            <v>40210</v>
          </cell>
          <cell r="G6620">
            <v>40237</v>
          </cell>
          <cell r="H6620">
            <v>4</v>
          </cell>
        </row>
        <row r="6621">
          <cell r="B6621">
            <v>40219</v>
          </cell>
          <cell r="C6621">
            <v>40219</v>
          </cell>
          <cell r="D6621">
            <v>6</v>
          </cell>
          <cell r="E6621">
            <v>2</v>
          </cell>
          <cell r="F6621">
            <v>40210</v>
          </cell>
          <cell r="G6621">
            <v>40237</v>
          </cell>
          <cell r="H6621">
            <v>4</v>
          </cell>
        </row>
        <row r="6622">
          <cell r="B6622">
            <v>40220</v>
          </cell>
          <cell r="C6622">
            <v>40220</v>
          </cell>
          <cell r="D6622">
            <v>6</v>
          </cell>
          <cell r="E6622">
            <v>2</v>
          </cell>
          <cell r="F6622">
            <v>40210</v>
          </cell>
          <cell r="G6622">
            <v>40237</v>
          </cell>
          <cell r="H6622">
            <v>4</v>
          </cell>
        </row>
        <row r="6623">
          <cell r="B6623">
            <v>40221</v>
          </cell>
          <cell r="C6623">
            <v>40221</v>
          </cell>
          <cell r="D6623">
            <v>6</v>
          </cell>
          <cell r="E6623">
            <v>2</v>
          </cell>
          <cell r="F6623">
            <v>40210</v>
          </cell>
          <cell r="G6623">
            <v>40237</v>
          </cell>
          <cell r="H6623">
            <v>4</v>
          </cell>
        </row>
        <row r="6624">
          <cell r="B6624">
            <v>40222</v>
          </cell>
          <cell r="C6624">
            <v>40222</v>
          </cell>
          <cell r="D6624">
            <v>6</v>
          </cell>
          <cell r="E6624">
            <v>2</v>
          </cell>
          <cell r="F6624">
            <v>40210</v>
          </cell>
          <cell r="G6624">
            <v>40237</v>
          </cell>
          <cell r="H6624">
            <v>4</v>
          </cell>
        </row>
        <row r="6625">
          <cell r="B6625">
            <v>40223</v>
          </cell>
          <cell r="C6625">
            <v>40223</v>
          </cell>
          <cell r="D6625">
            <v>6</v>
          </cell>
          <cell r="E6625">
            <v>2</v>
          </cell>
          <cell r="F6625">
            <v>40210</v>
          </cell>
          <cell r="G6625">
            <v>40237</v>
          </cell>
          <cell r="H6625">
            <v>4</v>
          </cell>
        </row>
        <row r="6626">
          <cell r="B6626">
            <v>40224</v>
          </cell>
          <cell r="C6626">
            <v>40224</v>
          </cell>
          <cell r="D6626">
            <v>7</v>
          </cell>
          <cell r="E6626">
            <v>2</v>
          </cell>
          <cell r="F6626">
            <v>40210</v>
          </cell>
          <cell r="G6626">
            <v>40237</v>
          </cell>
          <cell r="H6626">
            <v>4</v>
          </cell>
        </row>
        <row r="6627">
          <cell r="B6627">
            <v>40225</v>
          </cell>
          <cell r="C6627">
            <v>40225</v>
          </cell>
          <cell r="D6627">
            <v>7</v>
          </cell>
          <cell r="E6627">
            <v>2</v>
          </cell>
          <cell r="F6627">
            <v>40210</v>
          </cell>
          <cell r="G6627">
            <v>40237</v>
          </cell>
          <cell r="H6627">
            <v>4</v>
          </cell>
        </row>
        <row r="6628">
          <cell r="B6628">
            <v>40226</v>
          </cell>
          <cell r="C6628">
            <v>40226</v>
          </cell>
          <cell r="D6628">
            <v>7</v>
          </cell>
          <cell r="E6628">
            <v>2</v>
          </cell>
          <cell r="F6628">
            <v>40210</v>
          </cell>
          <cell r="G6628">
            <v>40237</v>
          </cell>
          <cell r="H6628">
            <v>4</v>
          </cell>
        </row>
        <row r="6629">
          <cell r="B6629">
            <v>40227</v>
          </cell>
          <cell r="C6629">
            <v>40227</v>
          </cell>
          <cell r="D6629">
            <v>7</v>
          </cell>
          <cell r="E6629">
            <v>2</v>
          </cell>
          <cell r="F6629">
            <v>40210</v>
          </cell>
          <cell r="G6629">
            <v>40237</v>
          </cell>
          <cell r="H6629">
            <v>4</v>
          </cell>
        </row>
        <row r="6630">
          <cell r="B6630">
            <v>40228</v>
          </cell>
          <cell r="C6630">
            <v>40228</v>
          </cell>
          <cell r="D6630">
            <v>7</v>
          </cell>
          <cell r="E6630">
            <v>2</v>
          </cell>
          <cell r="F6630">
            <v>40210</v>
          </cell>
          <cell r="G6630">
            <v>40237</v>
          </cell>
          <cell r="H6630">
            <v>4</v>
          </cell>
        </row>
        <row r="6631">
          <cell r="B6631">
            <v>40229</v>
          </cell>
          <cell r="C6631">
            <v>40229</v>
          </cell>
          <cell r="D6631">
            <v>7</v>
          </cell>
          <cell r="E6631">
            <v>2</v>
          </cell>
          <cell r="F6631">
            <v>40210</v>
          </cell>
          <cell r="G6631">
            <v>40237</v>
          </cell>
          <cell r="H6631">
            <v>4</v>
          </cell>
        </row>
        <row r="6632">
          <cell r="B6632">
            <v>40230</v>
          </cell>
          <cell r="C6632">
            <v>40230</v>
          </cell>
          <cell r="D6632">
            <v>7</v>
          </cell>
          <cell r="E6632">
            <v>2</v>
          </cell>
          <cell r="F6632">
            <v>40210</v>
          </cell>
          <cell r="G6632">
            <v>40237</v>
          </cell>
          <cell r="H6632">
            <v>4</v>
          </cell>
        </row>
        <row r="6633">
          <cell r="B6633">
            <v>40231</v>
          </cell>
          <cell r="C6633">
            <v>40231</v>
          </cell>
          <cell r="D6633">
            <v>8</v>
          </cell>
          <cell r="E6633">
            <v>2</v>
          </cell>
          <cell r="F6633">
            <v>40210</v>
          </cell>
          <cell r="G6633">
            <v>40237</v>
          </cell>
          <cell r="H6633">
            <v>4</v>
          </cell>
        </row>
        <row r="6634">
          <cell r="B6634">
            <v>40232</v>
          </cell>
          <cell r="C6634">
            <v>40232</v>
          </cell>
          <cell r="D6634">
            <v>8</v>
          </cell>
          <cell r="E6634">
            <v>2</v>
          </cell>
          <cell r="F6634">
            <v>40210</v>
          </cell>
          <cell r="G6634">
            <v>40237</v>
          </cell>
          <cell r="H6634">
            <v>4</v>
          </cell>
        </row>
        <row r="6635">
          <cell r="B6635">
            <v>40233</v>
          </cell>
          <cell r="C6635">
            <v>40233</v>
          </cell>
          <cell r="D6635">
            <v>8</v>
          </cell>
          <cell r="E6635">
            <v>2</v>
          </cell>
          <cell r="F6635">
            <v>40210</v>
          </cell>
          <cell r="G6635">
            <v>40237</v>
          </cell>
          <cell r="H6635">
            <v>4</v>
          </cell>
        </row>
        <row r="6636">
          <cell r="B6636">
            <v>40234</v>
          </cell>
          <cell r="C6636">
            <v>40234</v>
          </cell>
          <cell r="D6636">
            <v>8</v>
          </cell>
          <cell r="E6636">
            <v>2</v>
          </cell>
          <cell r="F6636">
            <v>40210</v>
          </cell>
          <cell r="G6636">
            <v>40237</v>
          </cell>
          <cell r="H6636">
            <v>4</v>
          </cell>
        </row>
        <row r="6637">
          <cell r="B6637">
            <v>40235</v>
          </cell>
          <cell r="C6637">
            <v>40235</v>
          </cell>
          <cell r="D6637">
            <v>8</v>
          </cell>
          <cell r="E6637">
            <v>2</v>
          </cell>
          <cell r="F6637">
            <v>40210</v>
          </cell>
          <cell r="G6637">
            <v>40237</v>
          </cell>
          <cell r="H6637">
            <v>4</v>
          </cell>
        </row>
        <row r="6638">
          <cell r="B6638">
            <v>40236</v>
          </cell>
          <cell r="C6638">
            <v>40236</v>
          </cell>
          <cell r="D6638">
            <v>8</v>
          </cell>
          <cell r="E6638">
            <v>2</v>
          </cell>
          <cell r="F6638">
            <v>40210</v>
          </cell>
          <cell r="G6638">
            <v>40237</v>
          </cell>
          <cell r="H6638">
            <v>4</v>
          </cell>
        </row>
        <row r="6639">
          <cell r="B6639">
            <v>40237</v>
          </cell>
          <cell r="C6639">
            <v>40237</v>
          </cell>
          <cell r="D6639">
            <v>8</v>
          </cell>
          <cell r="E6639">
            <v>2</v>
          </cell>
          <cell r="F6639">
            <v>40210</v>
          </cell>
          <cell r="G6639">
            <v>40237</v>
          </cell>
          <cell r="H6639">
            <v>4</v>
          </cell>
        </row>
        <row r="6640">
          <cell r="B6640">
            <v>40238</v>
          </cell>
          <cell r="C6640">
            <v>40238</v>
          </cell>
          <cell r="D6640">
            <v>9</v>
          </cell>
          <cell r="E6640">
            <v>3</v>
          </cell>
          <cell r="F6640">
            <v>40238</v>
          </cell>
          <cell r="G6640">
            <v>40272</v>
          </cell>
          <cell r="H6640">
            <v>5</v>
          </cell>
        </row>
        <row r="6641">
          <cell r="B6641">
            <v>40239</v>
          </cell>
          <cell r="C6641">
            <v>40239</v>
          </cell>
          <cell r="D6641">
            <v>9</v>
          </cell>
          <cell r="E6641">
            <v>3</v>
          </cell>
          <cell r="F6641">
            <v>40238</v>
          </cell>
          <cell r="G6641">
            <v>40272</v>
          </cell>
          <cell r="H6641">
            <v>5</v>
          </cell>
        </row>
        <row r="6642">
          <cell r="B6642">
            <v>40240</v>
          </cell>
          <cell r="C6642">
            <v>40240</v>
          </cell>
          <cell r="D6642">
            <v>9</v>
          </cell>
          <cell r="E6642">
            <v>3</v>
          </cell>
          <cell r="F6642">
            <v>40238</v>
          </cell>
          <cell r="G6642">
            <v>40272</v>
          </cell>
          <cell r="H6642">
            <v>5</v>
          </cell>
        </row>
        <row r="6643">
          <cell r="B6643">
            <v>40241</v>
          </cell>
          <cell r="C6643">
            <v>40241</v>
          </cell>
          <cell r="D6643">
            <v>9</v>
          </cell>
          <cell r="E6643">
            <v>3</v>
          </cell>
          <cell r="F6643">
            <v>40238</v>
          </cell>
          <cell r="G6643">
            <v>40272</v>
          </cell>
          <cell r="H6643">
            <v>5</v>
          </cell>
        </row>
        <row r="6644">
          <cell r="B6644">
            <v>40242</v>
          </cell>
          <cell r="C6644">
            <v>40242</v>
          </cell>
          <cell r="D6644">
            <v>9</v>
          </cell>
          <cell r="E6644">
            <v>3</v>
          </cell>
          <cell r="F6644">
            <v>40238</v>
          </cell>
          <cell r="G6644">
            <v>40272</v>
          </cell>
          <cell r="H6644">
            <v>5</v>
          </cell>
        </row>
        <row r="6645">
          <cell r="B6645">
            <v>40243</v>
          </cell>
          <cell r="C6645">
            <v>40243</v>
          </cell>
          <cell r="D6645">
            <v>9</v>
          </cell>
          <cell r="E6645">
            <v>3</v>
          </cell>
          <cell r="F6645">
            <v>40238</v>
          </cell>
          <cell r="G6645">
            <v>40272</v>
          </cell>
          <cell r="H6645">
            <v>5</v>
          </cell>
        </row>
        <row r="6646">
          <cell r="B6646">
            <v>40244</v>
          </cell>
          <cell r="C6646">
            <v>40244</v>
          </cell>
          <cell r="D6646">
            <v>9</v>
          </cell>
          <cell r="E6646">
            <v>3</v>
          </cell>
          <cell r="F6646">
            <v>40238</v>
          </cell>
          <cell r="G6646">
            <v>40272</v>
          </cell>
          <cell r="H6646">
            <v>5</v>
          </cell>
        </row>
        <row r="6647">
          <cell r="B6647">
            <v>40245</v>
          </cell>
          <cell r="C6647">
            <v>40245</v>
          </cell>
          <cell r="D6647">
            <v>10</v>
          </cell>
          <cell r="E6647">
            <v>3</v>
          </cell>
          <cell r="F6647">
            <v>40238</v>
          </cell>
          <cell r="G6647">
            <v>40272</v>
          </cell>
          <cell r="H6647">
            <v>5</v>
          </cell>
        </row>
        <row r="6648">
          <cell r="B6648">
            <v>40246</v>
          </cell>
          <cell r="C6648">
            <v>40246</v>
          </cell>
          <cell r="D6648">
            <v>10</v>
          </cell>
          <cell r="E6648">
            <v>3</v>
          </cell>
          <cell r="F6648">
            <v>40238</v>
          </cell>
          <cell r="G6648">
            <v>40272</v>
          </cell>
          <cell r="H6648">
            <v>5</v>
          </cell>
        </row>
        <row r="6649">
          <cell r="B6649">
            <v>40247</v>
          </cell>
          <cell r="C6649">
            <v>40247</v>
          </cell>
          <cell r="D6649">
            <v>10</v>
          </cell>
          <cell r="E6649">
            <v>3</v>
          </cell>
          <cell r="F6649">
            <v>40238</v>
          </cell>
          <cell r="G6649">
            <v>40272</v>
          </cell>
          <cell r="H6649">
            <v>5</v>
          </cell>
        </row>
        <row r="6650">
          <cell r="B6650">
            <v>40248</v>
          </cell>
          <cell r="C6650">
            <v>40248</v>
          </cell>
          <cell r="D6650">
            <v>10</v>
          </cell>
          <cell r="E6650">
            <v>3</v>
          </cell>
          <cell r="F6650">
            <v>40238</v>
          </cell>
          <cell r="G6650">
            <v>40272</v>
          </cell>
          <cell r="H6650">
            <v>5</v>
          </cell>
        </row>
        <row r="6651">
          <cell r="B6651">
            <v>40249</v>
          </cell>
          <cell r="C6651">
            <v>40249</v>
          </cell>
          <cell r="D6651">
            <v>10</v>
          </cell>
          <cell r="E6651">
            <v>3</v>
          </cell>
          <cell r="F6651">
            <v>40238</v>
          </cell>
          <cell r="G6651">
            <v>40272</v>
          </cell>
          <cell r="H6651">
            <v>5</v>
          </cell>
        </row>
        <row r="6652">
          <cell r="B6652">
            <v>40250</v>
          </cell>
          <cell r="C6652">
            <v>40250</v>
          </cell>
          <cell r="D6652">
            <v>10</v>
          </cell>
          <cell r="E6652">
            <v>3</v>
          </cell>
          <cell r="F6652">
            <v>40238</v>
          </cell>
          <cell r="G6652">
            <v>40272</v>
          </cell>
          <cell r="H6652">
            <v>5</v>
          </cell>
        </row>
        <row r="6653">
          <cell r="B6653">
            <v>40251</v>
          </cell>
          <cell r="C6653">
            <v>40251</v>
          </cell>
          <cell r="D6653">
            <v>10</v>
          </cell>
          <cell r="E6653">
            <v>3</v>
          </cell>
          <cell r="F6653">
            <v>40238</v>
          </cell>
          <cell r="G6653">
            <v>40272</v>
          </cell>
          <cell r="H6653">
            <v>5</v>
          </cell>
        </row>
        <row r="6654">
          <cell r="B6654">
            <v>40252</v>
          </cell>
          <cell r="C6654">
            <v>40252</v>
          </cell>
          <cell r="D6654">
            <v>11</v>
          </cell>
          <cell r="E6654">
            <v>3</v>
          </cell>
          <cell r="F6654">
            <v>40238</v>
          </cell>
          <cell r="G6654">
            <v>40272</v>
          </cell>
          <cell r="H6654">
            <v>5</v>
          </cell>
        </row>
        <row r="6655">
          <cell r="B6655">
            <v>40253</v>
          </cell>
          <cell r="C6655">
            <v>40253</v>
          </cell>
          <cell r="D6655">
            <v>11</v>
          </cell>
          <cell r="E6655">
            <v>3</v>
          </cell>
          <cell r="F6655">
            <v>40238</v>
          </cell>
          <cell r="G6655">
            <v>40272</v>
          </cell>
          <cell r="H6655">
            <v>5</v>
          </cell>
        </row>
        <row r="6656">
          <cell r="B6656">
            <v>40254</v>
          </cell>
          <cell r="C6656">
            <v>40254</v>
          </cell>
          <cell r="D6656">
            <v>11</v>
          </cell>
          <cell r="E6656">
            <v>3</v>
          </cell>
          <cell r="F6656">
            <v>40238</v>
          </cell>
          <cell r="G6656">
            <v>40272</v>
          </cell>
          <cell r="H6656">
            <v>5</v>
          </cell>
        </row>
        <row r="6657">
          <cell r="B6657">
            <v>40255</v>
          </cell>
          <cell r="C6657">
            <v>40255</v>
          </cell>
          <cell r="D6657">
            <v>11</v>
          </cell>
          <cell r="E6657">
            <v>3</v>
          </cell>
          <cell r="F6657">
            <v>40238</v>
          </cell>
          <cell r="G6657">
            <v>40272</v>
          </cell>
          <cell r="H6657">
            <v>5</v>
          </cell>
        </row>
        <row r="6658">
          <cell r="B6658">
            <v>40256</v>
          </cell>
          <cell r="C6658">
            <v>40256</v>
          </cell>
          <cell r="D6658">
            <v>11</v>
          </cell>
          <cell r="E6658">
            <v>3</v>
          </cell>
          <cell r="F6658">
            <v>40238</v>
          </cell>
          <cell r="G6658">
            <v>40272</v>
          </cell>
          <cell r="H6658">
            <v>5</v>
          </cell>
        </row>
        <row r="6659">
          <cell r="B6659">
            <v>40257</v>
          </cell>
          <cell r="C6659">
            <v>40257</v>
          </cell>
          <cell r="D6659">
            <v>11</v>
          </cell>
          <cell r="E6659">
            <v>3</v>
          </cell>
          <cell r="F6659">
            <v>40238</v>
          </cell>
          <cell r="G6659">
            <v>40272</v>
          </cell>
          <cell r="H6659">
            <v>5</v>
          </cell>
        </row>
        <row r="6660">
          <cell r="B6660">
            <v>40258</v>
          </cell>
          <cell r="C6660">
            <v>40258</v>
          </cell>
          <cell r="D6660">
            <v>11</v>
          </cell>
          <cell r="E6660">
            <v>3</v>
          </cell>
          <cell r="F6660">
            <v>40238</v>
          </cell>
          <cell r="G6660">
            <v>40272</v>
          </cell>
          <cell r="H6660">
            <v>5</v>
          </cell>
        </row>
        <row r="6661">
          <cell r="B6661">
            <v>40259</v>
          </cell>
          <cell r="C6661">
            <v>40259</v>
          </cell>
          <cell r="D6661">
            <v>12</v>
          </cell>
          <cell r="E6661">
            <v>3</v>
          </cell>
          <cell r="F6661">
            <v>40238</v>
          </cell>
          <cell r="G6661">
            <v>40272</v>
          </cell>
          <cell r="H6661">
            <v>5</v>
          </cell>
        </row>
        <row r="6662">
          <cell r="B6662">
            <v>40260</v>
          </cell>
          <cell r="C6662">
            <v>40260</v>
          </cell>
          <cell r="D6662">
            <v>12</v>
          </cell>
          <cell r="E6662">
            <v>3</v>
          </cell>
          <cell r="F6662">
            <v>40238</v>
          </cell>
          <cell r="G6662">
            <v>40272</v>
          </cell>
          <cell r="H6662">
            <v>5</v>
          </cell>
        </row>
        <row r="6663">
          <cell r="B6663">
            <v>40261</v>
          </cell>
          <cell r="C6663">
            <v>40261</v>
          </cell>
          <cell r="D6663">
            <v>12</v>
          </cell>
          <cell r="E6663">
            <v>3</v>
          </cell>
          <cell r="F6663">
            <v>40238</v>
          </cell>
          <cell r="G6663">
            <v>40272</v>
          </cell>
          <cell r="H6663">
            <v>5</v>
          </cell>
        </row>
        <row r="6664">
          <cell r="B6664">
            <v>40262</v>
          </cell>
          <cell r="C6664">
            <v>40262</v>
          </cell>
          <cell r="D6664">
            <v>12</v>
          </cell>
          <cell r="E6664">
            <v>3</v>
          </cell>
          <cell r="F6664">
            <v>40238</v>
          </cell>
          <cell r="G6664">
            <v>40272</v>
          </cell>
          <cell r="H6664">
            <v>5</v>
          </cell>
        </row>
        <row r="6665">
          <cell r="B6665">
            <v>40263</v>
          </cell>
          <cell r="C6665">
            <v>40263</v>
          </cell>
          <cell r="D6665">
            <v>12</v>
          </cell>
          <cell r="E6665">
            <v>3</v>
          </cell>
          <cell r="F6665">
            <v>40238</v>
          </cell>
          <cell r="G6665">
            <v>40272</v>
          </cell>
          <cell r="H6665">
            <v>5</v>
          </cell>
        </row>
        <row r="6666">
          <cell r="B6666">
            <v>40264</v>
          </cell>
          <cell r="C6666">
            <v>40264</v>
          </cell>
          <cell r="D6666">
            <v>12</v>
          </cell>
          <cell r="E6666">
            <v>3</v>
          </cell>
          <cell r="F6666">
            <v>40238</v>
          </cell>
          <cell r="G6666">
            <v>40272</v>
          </cell>
          <cell r="H6666">
            <v>5</v>
          </cell>
        </row>
        <row r="6667">
          <cell r="B6667">
            <v>40265</v>
          </cell>
          <cell r="C6667">
            <v>40265</v>
          </cell>
          <cell r="D6667">
            <v>12</v>
          </cell>
          <cell r="E6667">
            <v>3</v>
          </cell>
          <cell r="F6667">
            <v>40238</v>
          </cell>
          <cell r="G6667">
            <v>40272</v>
          </cell>
          <cell r="H6667">
            <v>5</v>
          </cell>
        </row>
        <row r="6668">
          <cell r="B6668">
            <v>40266</v>
          </cell>
          <cell r="C6668">
            <v>40266</v>
          </cell>
          <cell r="D6668">
            <v>13</v>
          </cell>
          <cell r="E6668">
            <v>3</v>
          </cell>
          <cell r="F6668">
            <v>40238</v>
          </cell>
          <cell r="G6668">
            <v>40272</v>
          </cell>
          <cell r="H6668">
            <v>5</v>
          </cell>
        </row>
        <row r="6669">
          <cell r="B6669">
            <v>40267</v>
          </cell>
          <cell r="C6669">
            <v>40267</v>
          </cell>
          <cell r="D6669">
            <v>13</v>
          </cell>
          <cell r="E6669">
            <v>3</v>
          </cell>
          <cell r="F6669">
            <v>40238</v>
          </cell>
          <cell r="G6669">
            <v>40272</v>
          </cell>
          <cell r="H6669">
            <v>5</v>
          </cell>
        </row>
        <row r="6670">
          <cell r="B6670">
            <v>40268</v>
          </cell>
          <cell r="C6670">
            <v>40268</v>
          </cell>
          <cell r="D6670">
            <v>13</v>
          </cell>
          <cell r="E6670">
            <v>3</v>
          </cell>
          <cell r="F6670">
            <v>40238</v>
          </cell>
          <cell r="G6670">
            <v>40272</v>
          </cell>
          <cell r="H6670">
            <v>5</v>
          </cell>
        </row>
        <row r="6671">
          <cell r="B6671">
            <v>40269</v>
          </cell>
          <cell r="C6671">
            <v>40269</v>
          </cell>
          <cell r="D6671">
            <v>13</v>
          </cell>
          <cell r="E6671">
            <v>3</v>
          </cell>
          <cell r="F6671">
            <v>40238</v>
          </cell>
          <cell r="G6671">
            <v>40272</v>
          </cell>
          <cell r="H6671">
            <v>5</v>
          </cell>
        </row>
        <row r="6672">
          <cell r="B6672">
            <v>40270</v>
          </cell>
          <cell r="C6672">
            <v>40270</v>
          </cell>
          <cell r="D6672">
            <v>13</v>
          </cell>
          <cell r="E6672">
            <v>3</v>
          </cell>
          <cell r="F6672">
            <v>40238</v>
          </cell>
          <cell r="G6672">
            <v>40272</v>
          </cell>
          <cell r="H6672">
            <v>5</v>
          </cell>
        </row>
        <row r="6673">
          <cell r="B6673">
            <v>40271</v>
          </cell>
          <cell r="C6673">
            <v>40271</v>
          </cell>
          <cell r="D6673">
            <v>13</v>
          </cell>
          <cell r="E6673">
            <v>3</v>
          </cell>
          <cell r="F6673">
            <v>40238</v>
          </cell>
          <cell r="G6673">
            <v>40272</v>
          </cell>
          <cell r="H6673">
            <v>5</v>
          </cell>
        </row>
        <row r="6674">
          <cell r="B6674">
            <v>40272</v>
          </cell>
          <cell r="C6674">
            <v>40272</v>
          </cell>
          <cell r="D6674">
            <v>13</v>
          </cell>
          <cell r="E6674">
            <v>3</v>
          </cell>
          <cell r="F6674">
            <v>40238</v>
          </cell>
          <cell r="G6674">
            <v>40272</v>
          </cell>
          <cell r="H6674">
            <v>5</v>
          </cell>
        </row>
        <row r="6675">
          <cell r="B6675">
            <v>40273</v>
          </cell>
          <cell r="C6675">
            <v>40273</v>
          </cell>
          <cell r="D6675">
            <v>14</v>
          </cell>
          <cell r="E6675">
            <v>4</v>
          </cell>
          <cell r="F6675">
            <v>40273</v>
          </cell>
          <cell r="G6675">
            <v>40300</v>
          </cell>
          <cell r="H6675">
            <v>4</v>
          </cell>
        </row>
        <row r="6676">
          <cell r="B6676">
            <v>40274</v>
          </cell>
          <cell r="C6676">
            <v>40274</v>
          </cell>
          <cell r="D6676">
            <v>14</v>
          </cell>
          <cell r="E6676">
            <v>4</v>
          </cell>
          <cell r="F6676">
            <v>40273</v>
          </cell>
          <cell r="G6676">
            <v>40300</v>
          </cell>
          <cell r="H6676">
            <v>4</v>
          </cell>
        </row>
        <row r="6677">
          <cell r="B6677">
            <v>40275</v>
          </cell>
          <cell r="C6677">
            <v>40275</v>
          </cell>
          <cell r="D6677">
            <v>14</v>
          </cell>
          <cell r="E6677">
            <v>4</v>
          </cell>
          <cell r="F6677">
            <v>40273</v>
          </cell>
          <cell r="G6677">
            <v>40300</v>
          </cell>
          <cell r="H6677">
            <v>4</v>
          </cell>
        </row>
        <row r="6678">
          <cell r="B6678">
            <v>40276</v>
          </cell>
          <cell r="C6678">
            <v>40276</v>
          </cell>
          <cell r="D6678">
            <v>14</v>
          </cell>
          <cell r="E6678">
            <v>4</v>
          </cell>
          <cell r="F6678">
            <v>40273</v>
          </cell>
          <cell r="G6678">
            <v>40300</v>
          </cell>
          <cell r="H6678">
            <v>4</v>
          </cell>
        </row>
        <row r="6679">
          <cell r="B6679">
            <v>40277</v>
          </cell>
          <cell r="C6679">
            <v>40277</v>
          </cell>
          <cell r="D6679">
            <v>14</v>
          </cell>
          <cell r="E6679">
            <v>4</v>
          </cell>
          <cell r="F6679">
            <v>40273</v>
          </cell>
          <cell r="G6679">
            <v>40300</v>
          </cell>
          <cell r="H6679">
            <v>4</v>
          </cell>
        </row>
        <row r="6680">
          <cell r="B6680">
            <v>40278</v>
          </cell>
          <cell r="C6680">
            <v>40278</v>
          </cell>
          <cell r="D6680">
            <v>14</v>
          </cell>
          <cell r="E6680">
            <v>4</v>
          </cell>
          <cell r="F6680">
            <v>40273</v>
          </cell>
          <cell r="G6680">
            <v>40300</v>
          </cell>
          <cell r="H6680">
            <v>4</v>
          </cell>
        </row>
        <row r="6681">
          <cell r="B6681">
            <v>40279</v>
          </cell>
          <cell r="C6681">
            <v>40279</v>
          </cell>
          <cell r="D6681">
            <v>14</v>
          </cell>
          <cell r="E6681">
            <v>4</v>
          </cell>
          <cell r="F6681">
            <v>40273</v>
          </cell>
          <cell r="G6681">
            <v>40300</v>
          </cell>
          <cell r="H6681">
            <v>4</v>
          </cell>
        </row>
        <row r="6682">
          <cell r="B6682">
            <v>40280</v>
          </cell>
          <cell r="C6682">
            <v>40280</v>
          </cell>
          <cell r="D6682">
            <v>15</v>
          </cell>
          <cell r="E6682">
            <v>4</v>
          </cell>
          <cell r="F6682">
            <v>40273</v>
          </cell>
          <cell r="G6682">
            <v>40300</v>
          </cell>
          <cell r="H6682">
            <v>4</v>
          </cell>
        </row>
        <row r="6683">
          <cell r="B6683">
            <v>40281</v>
          </cell>
          <cell r="C6683">
            <v>40281</v>
          </cell>
          <cell r="D6683">
            <v>15</v>
          </cell>
          <cell r="E6683">
            <v>4</v>
          </cell>
          <cell r="F6683">
            <v>40273</v>
          </cell>
          <cell r="G6683">
            <v>40300</v>
          </cell>
          <cell r="H6683">
            <v>4</v>
          </cell>
        </row>
        <row r="6684">
          <cell r="B6684">
            <v>40282</v>
          </cell>
          <cell r="C6684">
            <v>40282</v>
          </cell>
          <cell r="D6684">
            <v>15</v>
          </cell>
          <cell r="E6684">
            <v>4</v>
          </cell>
          <cell r="F6684">
            <v>40273</v>
          </cell>
          <cell r="G6684">
            <v>40300</v>
          </cell>
          <cell r="H6684">
            <v>4</v>
          </cell>
        </row>
        <row r="6685">
          <cell r="B6685">
            <v>40283</v>
          </cell>
          <cell r="C6685">
            <v>40283</v>
          </cell>
          <cell r="D6685">
            <v>15</v>
          </cell>
          <cell r="E6685">
            <v>4</v>
          </cell>
          <cell r="F6685">
            <v>40273</v>
          </cell>
          <cell r="G6685">
            <v>40300</v>
          </cell>
          <cell r="H6685">
            <v>4</v>
          </cell>
        </row>
        <row r="6686">
          <cell r="B6686">
            <v>40284</v>
          </cell>
          <cell r="C6686">
            <v>40284</v>
          </cell>
          <cell r="D6686">
            <v>15</v>
          </cell>
          <cell r="E6686">
            <v>4</v>
          </cell>
          <cell r="F6686">
            <v>40273</v>
          </cell>
          <cell r="G6686">
            <v>40300</v>
          </cell>
          <cell r="H6686">
            <v>4</v>
          </cell>
        </row>
        <row r="6687">
          <cell r="B6687">
            <v>40285</v>
          </cell>
          <cell r="C6687">
            <v>40285</v>
          </cell>
          <cell r="D6687">
            <v>15</v>
          </cell>
          <cell r="E6687">
            <v>4</v>
          </cell>
          <cell r="F6687">
            <v>40273</v>
          </cell>
          <cell r="G6687">
            <v>40300</v>
          </cell>
          <cell r="H6687">
            <v>4</v>
          </cell>
        </row>
        <row r="6688">
          <cell r="B6688">
            <v>40286</v>
          </cell>
          <cell r="C6688">
            <v>40286</v>
          </cell>
          <cell r="D6688">
            <v>15</v>
          </cell>
          <cell r="E6688">
            <v>4</v>
          </cell>
          <cell r="F6688">
            <v>40273</v>
          </cell>
          <cell r="G6688">
            <v>40300</v>
          </cell>
          <cell r="H6688">
            <v>4</v>
          </cell>
        </row>
        <row r="6689">
          <cell r="B6689">
            <v>40287</v>
          </cell>
          <cell r="C6689">
            <v>40287</v>
          </cell>
          <cell r="D6689">
            <v>16</v>
          </cell>
          <cell r="E6689">
            <v>4</v>
          </cell>
          <cell r="F6689">
            <v>40273</v>
          </cell>
          <cell r="G6689">
            <v>40300</v>
          </cell>
          <cell r="H6689">
            <v>4</v>
          </cell>
        </row>
        <row r="6690">
          <cell r="B6690">
            <v>40288</v>
          </cell>
          <cell r="C6690">
            <v>40288</v>
          </cell>
          <cell r="D6690">
            <v>16</v>
          </cell>
          <cell r="E6690">
            <v>4</v>
          </cell>
          <cell r="F6690">
            <v>40273</v>
          </cell>
          <cell r="G6690">
            <v>40300</v>
          </cell>
          <cell r="H6690">
            <v>4</v>
          </cell>
        </row>
        <row r="6691">
          <cell r="B6691">
            <v>40289</v>
          </cell>
          <cell r="C6691">
            <v>40289</v>
          </cell>
          <cell r="D6691">
            <v>16</v>
          </cell>
          <cell r="E6691">
            <v>4</v>
          </cell>
          <cell r="F6691">
            <v>40273</v>
          </cell>
          <cell r="G6691">
            <v>40300</v>
          </cell>
          <cell r="H6691">
            <v>4</v>
          </cell>
        </row>
        <row r="6692">
          <cell r="B6692">
            <v>40290</v>
          </cell>
          <cell r="C6692">
            <v>40290</v>
          </cell>
          <cell r="D6692">
            <v>16</v>
          </cell>
          <cell r="E6692">
            <v>4</v>
          </cell>
          <cell r="F6692">
            <v>40273</v>
          </cell>
          <cell r="G6692">
            <v>40300</v>
          </cell>
          <cell r="H6692">
            <v>4</v>
          </cell>
        </row>
        <row r="6693">
          <cell r="B6693">
            <v>40291</v>
          </cell>
          <cell r="C6693">
            <v>40291</v>
          </cell>
          <cell r="D6693">
            <v>16</v>
          </cell>
          <cell r="E6693">
            <v>4</v>
          </cell>
          <cell r="F6693">
            <v>40273</v>
          </cell>
          <cell r="G6693">
            <v>40300</v>
          </cell>
          <cell r="H6693">
            <v>4</v>
          </cell>
        </row>
        <row r="6694">
          <cell r="B6694">
            <v>40292</v>
          </cell>
          <cell r="C6694">
            <v>40292</v>
          </cell>
          <cell r="D6694">
            <v>16</v>
          </cell>
          <cell r="E6694">
            <v>4</v>
          </cell>
          <cell r="F6694">
            <v>40273</v>
          </cell>
          <cell r="G6694">
            <v>40300</v>
          </cell>
          <cell r="H6694">
            <v>4</v>
          </cell>
        </row>
        <row r="6695">
          <cell r="B6695">
            <v>40293</v>
          </cell>
          <cell r="C6695">
            <v>40293</v>
          </cell>
          <cell r="D6695">
            <v>16</v>
          </cell>
          <cell r="E6695">
            <v>4</v>
          </cell>
          <cell r="F6695">
            <v>40273</v>
          </cell>
          <cell r="G6695">
            <v>40300</v>
          </cell>
          <cell r="H6695">
            <v>4</v>
          </cell>
        </row>
        <row r="6696">
          <cell r="B6696">
            <v>40294</v>
          </cell>
          <cell r="C6696">
            <v>40294</v>
          </cell>
          <cell r="D6696">
            <v>17</v>
          </cell>
          <cell r="E6696">
            <v>4</v>
          </cell>
          <cell r="F6696">
            <v>40273</v>
          </cell>
          <cell r="G6696">
            <v>40300</v>
          </cell>
          <cell r="H6696">
            <v>4</v>
          </cell>
        </row>
        <row r="6697">
          <cell r="B6697">
            <v>40295</v>
          </cell>
          <cell r="C6697">
            <v>40295</v>
          </cell>
          <cell r="D6697">
            <v>17</v>
          </cell>
          <cell r="E6697">
            <v>4</v>
          </cell>
          <cell r="F6697">
            <v>40273</v>
          </cell>
          <cell r="G6697">
            <v>40300</v>
          </cell>
          <cell r="H6697">
            <v>4</v>
          </cell>
        </row>
        <row r="6698">
          <cell r="B6698">
            <v>40296</v>
          </cell>
          <cell r="C6698">
            <v>40296</v>
          </cell>
          <cell r="D6698">
            <v>17</v>
          </cell>
          <cell r="E6698">
            <v>4</v>
          </cell>
          <cell r="F6698">
            <v>40273</v>
          </cell>
          <cell r="G6698">
            <v>40300</v>
          </cell>
          <cell r="H6698">
            <v>4</v>
          </cell>
        </row>
        <row r="6699">
          <cell r="B6699">
            <v>40297</v>
          </cell>
          <cell r="C6699">
            <v>40297</v>
          </cell>
          <cell r="D6699">
            <v>17</v>
          </cell>
          <cell r="E6699">
            <v>4</v>
          </cell>
          <cell r="F6699">
            <v>40273</v>
          </cell>
          <cell r="G6699">
            <v>40300</v>
          </cell>
          <cell r="H6699">
            <v>4</v>
          </cell>
        </row>
        <row r="6700">
          <cell r="B6700">
            <v>40298</v>
          </cell>
          <cell r="C6700">
            <v>40298</v>
          </cell>
          <cell r="D6700">
            <v>17</v>
          </cell>
          <cell r="E6700">
            <v>4</v>
          </cell>
          <cell r="F6700">
            <v>40273</v>
          </cell>
          <cell r="G6700">
            <v>40300</v>
          </cell>
          <cell r="H6700">
            <v>4</v>
          </cell>
        </row>
        <row r="6701">
          <cell r="B6701">
            <v>40299</v>
          </cell>
          <cell r="C6701">
            <v>40299</v>
          </cell>
          <cell r="D6701">
            <v>17</v>
          </cell>
          <cell r="E6701">
            <v>4</v>
          </cell>
          <cell r="F6701">
            <v>40273</v>
          </cell>
          <cell r="G6701">
            <v>40300</v>
          </cell>
          <cell r="H6701">
            <v>4</v>
          </cell>
        </row>
        <row r="6702">
          <cell r="B6702">
            <v>40300</v>
          </cell>
          <cell r="C6702">
            <v>40300</v>
          </cell>
          <cell r="D6702">
            <v>17</v>
          </cell>
          <cell r="E6702">
            <v>4</v>
          </cell>
          <cell r="F6702">
            <v>40273</v>
          </cell>
          <cell r="G6702">
            <v>40300</v>
          </cell>
          <cell r="H6702">
            <v>4</v>
          </cell>
        </row>
        <row r="6703">
          <cell r="B6703">
            <v>40301</v>
          </cell>
          <cell r="C6703">
            <v>40301</v>
          </cell>
          <cell r="D6703">
            <v>18</v>
          </cell>
          <cell r="E6703">
            <v>5</v>
          </cell>
          <cell r="F6703">
            <v>40301</v>
          </cell>
          <cell r="G6703">
            <v>40328</v>
          </cell>
          <cell r="H6703">
            <v>4</v>
          </cell>
        </row>
        <row r="6704">
          <cell r="B6704">
            <v>40302</v>
          </cell>
          <cell r="C6704">
            <v>40302</v>
          </cell>
          <cell r="D6704">
            <v>18</v>
          </cell>
          <cell r="E6704">
            <v>5</v>
          </cell>
          <cell r="F6704">
            <v>40301</v>
          </cell>
          <cell r="G6704">
            <v>40328</v>
          </cell>
          <cell r="H6704">
            <v>4</v>
          </cell>
        </row>
        <row r="6705">
          <cell r="B6705">
            <v>40303</v>
          </cell>
          <cell r="C6705">
            <v>40303</v>
          </cell>
          <cell r="D6705">
            <v>18</v>
          </cell>
          <cell r="E6705">
            <v>5</v>
          </cell>
          <cell r="F6705">
            <v>40301</v>
          </cell>
          <cell r="G6705">
            <v>40328</v>
          </cell>
          <cell r="H6705">
            <v>4</v>
          </cell>
        </row>
        <row r="6706">
          <cell r="B6706">
            <v>40304</v>
          </cell>
          <cell r="C6706">
            <v>40304</v>
          </cell>
          <cell r="D6706">
            <v>18</v>
          </cell>
          <cell r="E6706">
            <v>5</v>
          </cell>
          <cell r="F6706">
            <v>40301</v>
          </cell>
          <cell r="G6706">
            <v>40328</v>
          </cell>
          <cell r="H6706">
            <v>4</v>
          </cell>
        </row>
        <row r="6707">
          <cell r="B6707">
            <v>40305</v>
          </cell>
          <cell r="C6707">
            <v>40305</v>
          </cell>
          <cell r="D6707">
            <v>18</v>
          </cell>
          <cell r="E6707">
            <v>5</v>
          </cell>
          <cell r="F6707">
            <v>40301</v>
          </cell>
          <cell r="G6707">
            <v>40328</v>
          </cell>
          <cell r="H6707">
            <v>4</v>
          </cell>
        </row>
        <row r="6708">
          <cell r="B6708">
            <v>40306</v>
          </cell>
          <cell r="C6708">
            <v>40306</v>
          </cell>
          <cell r="D6708">
            <v>18</v>
          </cell>
          <cell r="E6708">
            <v>5</v>
          </cell>
          <cell r="F6708">
            <v>40301</v>
          </cell>
          <cell r="G6708">
            <v>40328</v>
          </cell>
          <cell r="H6708">
            <v>4</v>
          </cell>
        </row>
        <row r="6709">
          <cell r="B6709">
            <v>40307</v>
          </cell>
          <cell r="C6709">
            <v>40307</v>
          </cell>
          <cell r="D6709">
            <v>18</v>
          </cell>
          <cell r="E6709">
            <v>5</v>
          </cell>
          <cell r="F6709">
            <v>40301</v>
          </cell>
          <cell r="G6709">
            <v>40328</v>
          </cell>
          <cell r="H6709">
            <v>4</v>
          </cell>
        </row>
        <row r="6710">
          <cell r="B6710">
            <v>40308</v>
          </cell>
          <cell r="C6710">
            <v>40308</v>
          </cell>
          <cell r="D6710">
            <v>19</v>
          </cell>
          <cell r="E6710">
            <v>5</v>
          </cell>
          <cell r="F6710">
            <v>40301</v>
          </cell>
          <cell r="G6710">
            <v>40328</v>
          </cell>
          <cell r="H6710">
            <v>4</v>
          </cell>
        </row>
        <row r="6711">
          <cell r="B6711">
            <v>40309</v>
          </cell>
          <cell r="C6711">
            <v>40309</v>
          </cell>
          <cell r="D6711">
            <v>19</v>
          </cell>
          <cell r="E6711">
            <v>5</v>
          </cell>
          <cell r="F6711">
            <v>40301</v>
          </cell>
          <cell r="G6711">
            <v>40328</v>
          </cell>
          <cell r="H6711">
            <v>4</v>
          </cell>
        </row>
        <row r="6712">
          <cell r="B6712">
            <v>40310</v>
          </cell>
          <cell r="C6712">
            <v>40310</v>
          </cell>
          <cell r="D6712">
            <v>19</v>
          </cell>
          <cell r="E6712">
            <v>5</v>
          </cell>
          <cell r="F6712">
            <v>40301</v>
          </cell>
          <cell r="G6712">
            <v>40328</v>
          </cell>
          <cell r="H6712">
            <v>4</v>
          </cell>
        </row>
        <row r="6713">
          <cell r="B6713">
            <v>40311</v>
          </cell>
          <cell r="C6713">
            <v>40311</v>
          </cell>
          <cell r="D6713">
            <v>19</v>
          </cell>
          <cell r="E6713">
            <v>5</v>
          </cell>
          <cell r="F6713">
            <v>40301</v>
          </cell>
          <cell r="G6713">
            <v>40328</v>
          </cell>
          <cell r="H6713">
            <v>4</v>
          </cell>
        </row>
        <row r="6714">
          <cell r="B6714">
            <v>40312</v>
          </cell>
          <cell r="C6714">
            <v>40312</v>
          </cell>
          <cell r="D6714">
            <v>19</v>
          </cell>
          <cell r="E6714">
            <v>5</v>
          </cell>
          <cell r="F6714">
            <v>40301</v>
          </cell>
          <cell r="G6714">
            <v>40328</v>
          </cell>
          <cell r="H6714">
            <v>4</v>
          </cell>
        </row>
        <row r="6715">
          <cell r="B6715">
            <v>40313</v>
          </cell>
          <cell r="C6715">
            <v>40313</v>
          </cell>
          <cell r="D6715">
            <v>19</v>
          </cell>
          <cell r="E6715">
            <v>5</v>
          </cell>
          <cell r="F6715">
            <v>40301</v>
          </cell>
          <cell r="G6715">
            <v>40328</v>
          </cell>
          <cell r="H6715">
            <v>4</v>
          </cell>
        </row>
        <row r="6716">
          <cell r="B6716">
            <v>40314</v>
          </cell>
          <cell r="C6716">
            <v>40314</v>
          </cell>
          <cell r="D6716">
            <v>19</v>
          </cell>
          <cell r="E6716">
            <v>5</v>
          </cell>
          <cell r="F6716">
            <v>40301</v>
          </cell>
          <cell r="G6716">
            <v>40328</v>
          </cell>
          <cell r="H6716">
            <v>4</v>
          </cell>
        </row>
        <row r="6717">
          <cell r="B6717">
            <v>40315</v>
          </cell>
          <cell r="C6717">
            <v>40315</v>
          </cell>
          <cell r="D6717">
            <v>20</v>
          </cell>
          <cell r="E6717">
            <v>5</v>
          </cell>
          <cell r="F6717">
            <v>40301</v>
          </cell>
          <cell r="G6717">
            <v>40328</v>
          </cell>
          <cell r="H6717">
            <v>4</v>
          </cell>
        </row>
        <row r="6718">
          <cell r="B6718">
            <v>40316</v>
          </cell>
          <cell r="C6718">
            <v>40316</v>
          </cell>
          <cell r="D6718">
            <v>20</v>
          </cell>
          <cell r="E6718">
            <v>5</v>
          </cell>
          <cell r="F6718">
            <v>40301</v>
          </cell>
          <cell r="G6718">
            <v>40328</v>
          </cell>
          <cell r="H6718">
            <v>4</v>
          </cell>
        </row>
        <row r="6719">
          <cell r="B6719">
            <v>40317</v>
          </cell>
          <cell r="C6719">
            <v>40317</v>
          </cell>
          <cell r="D6719">
            <v>20</v>
          </cell>
          <cell r="E6719">
            <v>5</v>
          </cell>
          <cell r="F6719">
            <v>40301</v>
          </cell>
          <cell r="G6719">
            <v>40328</v>
          </cell>
          <cell r="H6719">
            <v>4</v>
          </cell>
        </row>
        <row r="6720">
          <cell r="B6720">
            <v>40318</v>
          </cell>
          <cell r="C6720">
            <v>40318</v>
          </cell>
          <cell r="D6720">
            <v>20</v>
          </cell>
          <cell r="E6720">
            <v>5</v>
          </cell>
          <cell r="F6720">
            <v>40301</v>
          </cell>
          <cell r="G6720">
            <v>40328</v>
          </cell>
          <cell r="H6720">
            <v>4</v>
          </cell>
        </row>
        <row r="6721">
          <cell r="B6721">
            <v>40319</v>
          </cell>
          <cell r="C6721">
            <v>40319</v>
          </cell>
          <cell r="D6721">
            <v>20</v>
          </cell>
          <cell r="E6721">
            <v>5</v>
          </cell>
          <cell r="F6721">
            <v>40301</v>
          </cell>
          <cell r="G6721">
            <v>40328</v>
          </cell>
          <cell r="H6721">
            <v>4</v>
          </cell>
        </row>
        <row r="6722">
          <cell r="B6722">
            <v>40320</v>
          </cell>
          <cell r="C6722">
            <v>40320</v>
          </cell>
          <cell r="D6722">
            <v>20</v>
          </cell>
          <cell r="E6722">
            <v>5</v>
          </cell>
          <cell r="F6722">
            <v>40301</v>
          </cell>
          <cell r="G6722">
            <v>40328</v>
          </cell>
          <cell r="H6722">
            <v>4</v>
          </cell>
        </row>
        <row r="6723">
          <cell r="B6723">
            <v>40321</v>
          </cell>
          <cell r="C6723">
            <v>40321</v>
          </cell>
          <cell r="D6723">
            <v>20</v>
          </cell>
          <cell r="E6723">
            <v>5</v>
          </cell>
          <cell r="F6723">
            <v>40301</v>
          </cell>
          <cell r="G6723">
            <v>40328</v>
          </cell>
          <cell r="H6723">
            <v>4</v>
          </cell>
        </row>
        <row r="6724">
          <cell r="B6724">
            <v>40322</v>
          </cell>
          <cell r="C6724">
            <v>40322</v>
          </cell>
          <cell r="D6724">
            <v>21</v>
          </cell>
          <cell r="E6724">
            <v>5</v>
          </cell>
          <cell r="F6724">
            <v>40301</v>
          </cell>
          <cell r="G6724">
            <v>40328</v>
          </cell>
          <cell r="H6724">
            <v>4</v>
          </cell>
        </row>
        <row r="6725">
          <cell r="B6725">
            <v>40323</v>
          </cell>
          <cell r="C6725">
            <v>40323</v>
          </cell>
          <cell r="D6725">
            <v>21</v>
          </cell>
          <cell r="E6725">
            <v>5</v>
          </cell>
          <cell r="F6725">
            <v>40301</v>
          </cell>
          <cell r="G6725">
            <v>40328</v>
          </cell>
          <cell r="H6725">
            <v>4</v>
          </cell>
        </row>
        <row r="6726">
          <cell r="B6726">
            <v>40324</v>
          </cell>
          <cell r="C6726">
            <v>40324</v>
          </cell>
          <cell r="D6726">
            <v>21</v>
          </cell>
          <cell r="E6726">
            <v>5</v>
          </cell>
          <cell r="F6726">
            <v>40301</v>
          </cell>
          <cell r="G6726">
            <v>40328</v>
          </cell>
          <cell r="H6726">
            <v>4</v>
          </cell>
        </row>
        <row r="6727">
          <cell r="B6727">
            <v>40325</v>
          </cell>
          <cell r="C6727">
            <v>40325</v>
          </cell>
          <cell r="D6727">
            <v>21</v>
          </cell>
          <cell r="E6727">
            <v>5</v>
          </cell>
          <cell r="F6727">
            <v>40301</v>
          </cell>
          <cell r="G6727">
            <v>40328</v>
          </cell>
          <cell r="H6727">
            <v>4</v>
          </cell>
        </row>
        <row r="6728">
          <cell r="B6728">
            <v>40326</v>
          </cell>
          <cell r="C6728">
            <v>40326</v>
          </cell>
          <cell r="D6728">
            <v>21</v>
          </cell>
          <cell r="E6728">
            <v>5</v>
          </cell>
          <cell r="F6728">
            <v>40301</v>
          </cell>
          <cell r="G6728">
            <v>40328</v>
          </cell>
          <cell r="H6728">
            <v>4</v>
          </cell>
        </row>
        <row r="6729">
          <cell r="B6729">
            <v>40327</v>
          </cell>
          <cell r="C6729">
            <v>40327</v>
          </cell>
          <cell r="D6729">
            <v>21</v>
          </cell>
          <cell r="E6729">
            <v>5</v>
          </cell>
          <cell r="F6729">
            <v>40301</v>
          </cell>
          <cell r="G6729">
            <v>40328</v>
          </cell>
          <cell r="H6729">
            <v>4</v>
          </cell>
        </row>
        <row r="6730">
          <cell r="B6730">
            <v>40328</v>
          </cell>
          <cell r="C6730">
            <v>40328</v>
          </cell>
          <cell r="D6730">
            <v>21</v>
          </cell>
          <cell r="E6730">
            <v>5</v>
          </cell>
          <cell r="F6730">
            <v>40301</v>
          </cell>
          <cell r="G6730">
            <v>40328</v>
          </cell>
          <cell r="H6730">
            <v>4</v>
          </cell>
        </row>
        <row r="6731">
          <cell r="B6731">
            <v>40329</v>
          </cell>
          <cell r="C6731">
            <v>40329</v>
          </cell>
          <cell r="D6731">
            <v>22</v>
          </cell>
          <cell r="E6731">
            <v>6</v>
          </cell>
          <cell r="F6731">
            <v>40329</v>
          </cell>
          <cell r="G6731">
            <v>40363</v>
          </cell>
          <cell r="H6731">
            <v>5</v>
          </cell>
        </row>
        <row r="6732">
          <cell r="B6732">
            <v>40330</v>
          </cell>
          <cell r="C6732">
            <v>40330</v>
          </cell>
          <cell r="D6732">
            <v>22</v>
          </cell>
          <cell r="E6732">
            <v>6</v>
          </cell>
          <cell r="F6732">
            <v>40329</v>
          </cell>
          <cell r="G6732">
            <v>40363</v>
          </cell>
          <cell r="H6732">
            <v>5</v>
          </cell>
        </row>
        <row r="6733">
          <cell r="B6733">
            <v>40331</v>
          </cell>
          <cell r="C6733">
            <v>40331</v>
          </cell>
          <cell r="D6733">
            <v>22</v>
          </cell>
          <cell r="E6733">
            <v>6</v>
          </cell>
          <cell r="F6733">
            <v>40329</v>
          </cell>
          <cell r="G6733">
            <v>40363</v>
          </cell>
          <cell r="H6733">
            <v>5</v>
          </cell>
        </row>
        <row r="6734">
          <cell r="B6734">
            <v>40332</v>
          </cell>
          <cell r="C6734">
            <v>40332</v>
          </cell>
          <cell r="D6734">
            <v>22</v>
          </cell>
          <cell r="E6734">
            <v>6</v>
          </cell>
          <cell r="F6734">
            <v>40329</v>
          </cell>
          <cell r="G6734">
            <v>40363</v>
          </cell>
          <cell r="H6734">
            <v>5</v>
          </cell>
        </row>
        <row r="6735">
          <cell r="B6735">
            <v>40333</v>
          </cell>
          <cell r="C6735">
            <v>40333</v>
          </cell>
          <cell r="D6735">
            <v>22</v>
          </cell>
          <cell r="E6735">
            <v>6</v>
          </cell>
          <cell r="F6735">
            <v>40329</v>
          </cell>
          <cell r="G6735">
            <v>40363</v>
          </cell>
          <cell r="H6735">
            <v>5</v>
          </cell>
        </row>
        <row r="6736">
          <cell r="B6736">
            <v>40334</v>
          </cell>
          <cell r="C6736">
            <v>40334</v>
          </cell>
          <cell r="D6736">
            <v>22</v>
          </cell>
          <cell r="E6736">
            <v>6</v>
          </cell>
          <cell r="F6736">
            <v>40329</v>
          </cell>
          <cell r="G6736">
            <v>40363</v>
          </cell>
          <cell r="H6736">
            <v>5</v>
          </cell>
        </row>
        <row r="6737">
          <cell r="B6737">
            <v>40335</v>
          </cell>
          <cell r="C6737">
            <v>40335</v>
          </cell>
          <cell r="D6737">
            <v>22</v>
          </cell>
          <cell r="E6737">
            <v>6</v>
          </cell>
          <cell r="F6737">
            <v>40329</v>
          </cell>
          <cell r="G6737">
            <v>40363</v>
          </cell>
          <cell r="H6737">
            <v>5</v>
          </cell>
        </row>
        <row r="6738">
          <cell r="B6738">
            <v>40336</v>
          </cell>
          <cell r="C6738">
            <v>40336</v>
          </cell>
          <cell r="D6738">
            <v>23</v>
          </cell>
          <cell r="E6738">
            <v>6</v>
          </cell>
          <cell r="F6738">
            <v>40329</v>
          </cell>
          <cell r="G6738">
            <v>40363</v>
          </cell>
          <cell r="H6738">
            <v>5</v>
          </cell>
        </row>
        <row r="6739">
          <cell r="B6739">
            <v>40337</v>
          </cell>
          <cell r="C6739">
            <v>40337</v>
          </cell>
          <cell r="D6739">
            <v>23</v>
          </cell>
          <cell r="E6739">
            <v>6</v>
          </cell>
          <cell r="F6739">
            <v>40329</v>
          </cell>
          <cell r="G6739">
            <v>40363</v>
          </cell>
          <cell r="H6739">
            <v>5</v>
          </cell>
        </row>
        <row r="6740">
          <cell r="B6740">
            <v>40338</v>
          </cell>
          <cell r="C6740">
            <v>40338</v>
          </cell>
          <cell r="D6740">
            <v>23</v>
          </cell>
          <cell r="E6740">
            <v>6</v>
          </cell>
          <cell r="F6740">
            <v>40329</v>
          </cell>
          <cell r="G6740">
            <v>40363</v>
          </cell>
          <cell r="H6740">
            <v>5</v>
          </cell>
        </row>
        <row r="6741">
          <cell r="B6741">
            <v>40339</v>
          </cell>
          <cell r="C6741">
            <v>40339</v>
          </cell>
          <cell r="D6741">
            <v>23</v>
          </cell>
          <cell r="E6741">
            <v>6</v>
          </cell>
          <cell r="F6741">
            <v>40329</v>
          </cell>
          <cell r="G6741">
            <v>40363</v>
          </cell>
          <cell r="H6741">
            <v>5</v>
          </cell>
        </row>
        <row r="6742">
          <cell r="B6742">
            <v>40340</v>
          </cell>
          <cell r="C6742">
            <v>40340</v>
          </cell>
          <cell r="D6742">
            <v>23</v>
          </cell>
          <cell r="E6742">
            <v>6</v>
          </cell>
          <cell r="F6742">
            <v>40329</v>
          </cell>
          <cell r="G6742">
            <v>40363</v>
          </cell>
          <cell r="H6742">
            <v>5</v>
          </cell>
        </row>
        <row r="6743">
          <cell r="B6743">
            <v>40341</v>
          </cell>
          <cell r="C6743">
            <v>40341</v>
          </cell>
          <cell r="D6743">
            <v>23</v>
          </cell>
          <cell r="E6743">
            <v>6</v>
          </cell>
          <cell r="F6743">
            <v>40329</v>
          </cell>
          <cell r="G6743">
            <v>40363</v>
          </cell>
          <cell r="H6743">
            <v>5</v>
          </cell>
        </row>
        <row r="6744">
          <cell r="B6744">
            <v>40342</v>
          </cell>
          <cell r="C6744">
            <v>40342</v>
          </cell>
          <cell r="D6744">
            <v>23</v>
          </cell>
          <cell r="E6744">
            <v>6</v>
          </cell>
          <cell r="F6744">
            <v>40329</v>
          </cell>
          <cell r="G6744">
            <v>40363</v>
          </cell>
          <cell r="H6744">
            <v>5</v>
          </cell>
        </row>
        <row r="6745">
          <cell r="B6745">
            <v>40343</v>
          </cell>
          <cell r="C6745">
            <v>40343</v>
          </cell>
          <cell r="D6745">
            <v>24</v>
          </cell>
          <cell r="E6745">
            <v>6</v>
          </cell>
          <cell r="F6745">
            <v>40329</v>
          </cell>
          <cell r="G6745">
            <v>40363</v>
          </cell>
          <cell r="H6745">
            <v>5</v>
          </cell>
        </row>
        <row r="6746">
          <cell r="B6746">
            <v>40344</v>
          </cell>
          <cell r="C6746">
            <v>40344</v>
          </cell>
          <cell r="D6746">
            <v>24</v>
          </cell>
          <cell r="E6746">
            <v>6</v>
          </cell>
          <cell r="F6746">
            <v>40329</v>
          </cell>
          <cell r="G6746">
            <v>40363</v>
          </cell>
          <cell r="H6746">
            <v>5</v>
          </cell>
        </row>
        <row r="6747">
          <cell r="B6747">
            <v>40345</v>
          </cell>
          <cell r="C6747">
            <v>40345</v>
          </cell>
          <cell r="D6747">
            <v>24</v>
          </cell>
          <cell r="E6747">
            <v>6</v>
          </cell>
          <cell r="F6747">
            <v>40329</v>
          </cell>
          <cell r="G6747">
            <v>40363</v>
          </cell>
          <cell r="H6747">
            <v>5</v>
          </cell>
        </row>
        <row r="6748">
          <cell r="B6748">
            <v>40346</v>
          </cell>
          <cell r="C6748">
            <v>40346</v>
          </cell>
          <cell r="D6748">
            <v>24</v>
          </cell>
          <cell r="E6748">
            <v>6</v>
          </cell>
          <cell r="F6748">
            <v>40329</v>
          </cell>
          <cell r="G6748">
            <v>40363</v>
          </cell>
          <cell r="H6748">
            <v>5</v>
          </cell>
        </row>
        <row r="6749">
          <cell r="B6749">
            <v>40347</v>
          </cell>
          <cell r="C6749">
            <v>40347</v>
          </cell>
          <cell r="D6749">
            <v>24</v>
          </cell>
          <cell r="E6749">
            <v>6</v>
          </cell>
          <cell r="F6749">
            <v>40329</v>
          </cell>
          <cell r="G6749">
            <v>40363</v>
          </cell>
          <cell r="H6749">
            <v>5</v>
          </cell>
        </row>
        <row r="6750">
          <cell r="B6750">
            <v>40348</v>
          </cell>
          <cell r="C6750">
            <v>40348</v>
          </cell>
          <cell r="D6750">
            <v>24</v>
          </cell>
          <cell r="E6750">
            <v>6</v>
          </cell>
          <cell r="F6750">
            <v>40329</v>
          </cell>
          <cell r="G6750">
            <v>40363</v>
          </cell>
          <cell r="H6750">
            <v>5</v>
          </cell>
        </row>
        <row r="6751">
          <cell r="B6751">
            <v>40349</v>
          </cell>
          <cell r="C6751">
            <v>40349</v>
          </cell>
          <cell r="D6751">
            <v>24</v>
          </cell>
          <cell r="E6751">
            <v>6</v>
          </cell>
          <cell r="F6751">
            <v>40329</v>
          </cell>
          <cell r="G6751">
            <v>40363</v>
          </cell>
          <cell r="H6751">
            <v>5</v>
          </cell>
        </row>
        <row r="6752">
          <cell r="B6752">
            <v>40350</v>
          </cell>
          <cell r="C6752">
            <v>40350</v>
          </cell>
          <cell r="D6752">
            <v>25</v>
          </cell>
          <cell r="E6752">
            <v>6</v>
          </cell>
          <cell r="F6752">
            <v>40329</v>
          </cell>
          <cell r="G6752">
            <v>40363</v>
          </cell>
          <cell r="H6752">
            <v>5</v>
          </cell>
        </row>
        <row r="6753">
          <cell r="B6753">
            <v>40351</v>
          </cell>
          <cell r="C6753">
            <v>40351</v>
          </cell>
          <cell r="D6753">
            <v>25</v>
          </cell>
          <cell r="E6753">
            <v>6</v>
          </cell>
          <cell r="F6753">
            <v>40329</v>
          </cell>
          <cell r="G6753">
            <v>40363</v>
          </cell>
          <cell r="H6753">
            <v>5</v>
          </cell>
        </row>
        <row r="6754">
          <cell r="B6754">
            <v>40352</v>
          </cell>
          <cell r="C6754">
            <v>40352</v>
          </cell>
          <cell r="D6754">
            <v>25</v>
          </cell>
          <cell r="E6754">
            <v>6</v>
          </cell>
          <cell r="F6754">
            <v>40329</v>
          </cell>
          <cell r="G6754">
            <v>40363</v>
          </cell>
          <cell r="H6754">
            <v>5</v>
          </cell>
        </row>
        <row r="6755">
          <cell r="B6755">
            <v>40353</v>
          </cell>
          <cell r="C6755">
            <v>40353</v>
          </cell>
          <cell r="D6755">
            <v>25</v>
          </cell>
          <cell r="E6755">
            <v>6</v>
          </cell>
          <cell r="F6755">
            <v>40329</v>
          </cell>
          <cell r="G6755">
            <v>40363</v>
          </cell>
          <cell r="H6755">
            <v>5</v>
          </cell>
        </row>
        <row r="6756">
          <cell r="B6756">
            <v>40354</v>
          </cell>
          <cell r="C6756">
            <v>40354</v>
          </cell>
          <cell r="D6756">
            <v>25</v>
          </cell>
          <cell r="E6756">
            <v>6</v>
          </cell>
          <cell r="F6756">
            <v>40329</v>
          </cell>
          <cell r="G6756">
            <v>40363</v>
          </cell>
          <cell r="H6756">
            <v>5</v>
          </cell>
        </row>
        <row r="6757">
          <cell r="B6757">
            <v>40355</v>
          </cell>
          <cell r="C6757">
            <v>40355</v>
          </cell>
          <cell r="D6757">
            <v>25</v>
          </cell>
          <cell r="E6757">
            <v>6</v>
          </cell>
          <cell r="F6757">
            <v>40329</v>
          </cell>
          <cell r="G6757">
            <v>40363</v>
          </cell>
          <cell r="H6757">
            <v>5</v>
          </cell>
        </row>
        <row r="6758">
          <cell r="B6758">
            <v>40356</v>
          </cell>
          <cell r="C6758">
            <v>40356</v>
          </cell>
          <cell r="D6758">
            <v>25</v>
          </cell>
          <cell r="E6758">
            <v>6</v>
          </cell>
          <cell r="F6758">
            <v>40329</v>
          </cell>
          <cell r="G6758">
            <v>40363</v>
          </cell>
          <cell r="H6758">
            <v>5</v>
          </cell>
        </row>
        <row r="6759">
          <cell r="B6759">
            <v>40357</v>
          </cell>
          <cell r="C6759">
            <v>40357</v>
          </cell>
          <cell r="D6759">
            <v>26</v>
          </cell>
          <cell r="E6759">
            <v>6</v>
          </cell>
          <cell r="F6759">
            <v>40329</v>
          </cell>
          <cell r="G6759">
            <v>40363</v>
          </cell>
          <cell r="H6759">
            <v>5</v>
          </cell>
        </row>
        <row r="6760">
          <cell r="B6760">
            <v>40358</v>
          </cell>
          <cell r="C6760">
            <v>40358</v>
          </cell>
          <cell r="D6760">
            <v>26</v>
          </cell>
          <cell r="E6760">
            <v>6</v>
          </cell>
          <cell r="F6760">
            <v>40329</v>
          </cell>
          <cell r="G6760">
            <v>40363</v>
          </cell>
          <cell r="H6760">
            <v>5</v>
          </cell>
        </row>
        <row r="6761">
          <cell r="B6761">
            <v>40359</v>
          </cell>
          <cell r="C6761">
            <v>40359</v>
          </cell>
          <cell r="D6761">
            <v>26</v>
          </cell>
          <cell r="E6761">
            <v>6</v>
          </cell>
          <cell r="F6761">
            <v>40329</v>
          </cell>
          <cell r="G6761">
            <v>40363</v>
          </cell>
          <cell r="H6761">
            <v>5</v>
          </cell>
        </row>
        <row r="6762">
          <cell r="B6762">
            <v>40360</v>
          </cell>
          <cell r="C6762">
            <v>40360</v>
          </cell>
          <cell r="D6762">
            <v>26</v>
          </cell>
          <cell r="E6762">
            <v>6</v>
          </cell>
          <cell r="F6762">
            <v>40329</v>
          </cell>
          <cell r="G6762">
            <v>40363</v>
          </cell>
          <cell r="H6762">
            <v>5</v>
          </cell>
        </row>
        <row r="6763">
          <cell r="B6763">
            <v>40361</v>
          </cell>
          <cell r="C6763">
            <v>40361</v>
          </cell>
          <cell r="D6763">
            <v>26</v>
          </cell>
          <cell r="E6763">
            <v>6</v>
          </cell>
          <cell r="F6763">
            <v>40329</v>
          </cell>
          <cell r="G6763">
            <v>40363</v>
          </cell>
          <cell r="H6763">
            <v>5</v>
          </cell>
        </row>
        <row r="6764">
          <cell r="B6764">
            <v>40362</v>
          </cell>
          <cell r="C6764">
            <v>40362</v>
          </cell>
          <cell r="D6764">
            <v>26</v>
          </cell>
          <cell r="E6764">
            <v>6</v>
          </cell>
          <cell r="F6764">
            <v>40329</v>
          </cell>
          <cell r="G6764">
            <v>40363</v>
          </cell>
          <cell r="H6764">
            <v>5</v>
          </cell>
        </row>
        <row r="6765">
          <cell r="B6765">
            <v>40363</v>
          </cell>
          <cell r="C6765">
            <v>40363</v>
          </cell>
          <cell r="D6765">
            <v>26</v>
          </cell>
          <cell r="E6765">
            <v>6</v>
          </cell>
          <cell r="F6765">
            <v>40329</v>
          </cell>
          <cell r="G6765">
            <v>40363</v>
          </cell>
          <cell r="H6765">
            <v>5</v>
          </cell>
        </row>
        <row r="6766">
          <cell r="B6766">
            <v>40364</v>
          </cell>
          <cell r="C6766">
            <v>40364</v>
          </cell>
          <cell r="D6766">
            <v>27</v>
          </cell>
          <cell r="E6766">
            <v>7</v>
          </cell>
          <cell r="F6766">
            <v>40364</v>
          </cell>
          <cell r="G6766">
            <v>40391</v>
          </cell>
          <cell r="H6766">
            <v>4</v>
          </cell>
        </row>
        <row r="6767">
          <cell r="B6767">
            <v>40365</v>
          </cell>
          <cell r="C6767">
            <v>40365</v>
          </cell>
          <cell r="D6767">
            <v>27</v>
          </cell>
          <cell r="E6767">
            <v>7</v>
          </cell>
          <cell r="F6767">
            <v>40364</v>
          </cell>
          <cell r="G6767">
            <v>40391</v>
          </cell>
          <cell r="H6767">
            <v>4</v>
          </cell>
        </row>
        <row r="6768">
          <cell r="B6768">
            <v>40366</v>
          </cell>
          <cell r="C6768">
            <v>40366</v>
          </cell>
          <cell r="D6768">
            <v>27</v>
          </cell>
          <cell r="E6768">
            <v>7</v>
          </cell>
          <cell r="F6768">
            <v>40364</v>
          </cell>
          <cell r="G6768">
            <v>40391</v>
          </cell>
          <cell r="H6768">
            <v>4</v>
          </cell>
        </row>
        <row r="6769">
          <cell r="B6769">
            <v>40367</v>
          </cell>
          <cell r="C6769">
            <v>40367</v>
          </cell>
          <cell r="D6769">
            <v>27</v>
          </cell>
          <cell r="E6769">
            <v>7</v>
          </cell>
          <cell r="F6769">
            <v>40364</v>
          </cell>
          <cell r="G6769">
            <v>40391</v>
          </cell>
          <cell r="H6769">
            <v>4</v>
          </cell>
        </row>
        <row r="6770">
          <cell r="B6770">
            <v>40368</v>
          </cell>
          <cell r="C6770">
            <v>40368</v>
          </cell>
          <cell r="D6770">
            <v>27</v>
          </cell>
          <cell r="E6770">
            <v>7</v>
          </cell>
          <cell r="F6770">
            <v>40364</v>
          </cell>
          <cell r="G6770">
            <v>40391</v>
          </cell>
          <cell r="H6770">
            <v>4</v>
          </cell>
        </row>
        <row r="6771">
          <cell r="B6771">
            <v>40369</v>
          </cell>
          <cell r="C6771">
            <v>40369</v>
          </cell>
          <cell r="D6771">
            <v>27</v>
          </cell>
          <cell r="E6771">
            <v>7</v>
          </cell>
          <cell r="F6771">
            <v>40364</v>
          </cell>
          <cell r="G6771">
            <v>40391</v>
          </cell>
          <cell r="H6771">
            <v>4</v>
          </cell>
        </row>
        <row r="6772">
          <cell r="B6772">
            <v>40370</v>
          </cell>
          <cell r="C6772">
            <v>40370</v>
          </cell>
          <cell r="D6772">
            <v>27</v>
          </cell>
          <cell r="E6772">
            <v>7</v>
          </cell>
          <cell r="F6772">
            <v>40364</v>
          </cell>
          <cell r="G6772">
            <v>40391</v>
          </cell>
          <cell r="H6772">
            <v>4</v>
          </cell>
        </row>
        <row r="6773">
          <cell r="B6773">
            <v>40371</v>
          </cell>
          <cell r="C6773">
            <v>40371</v>
          </cell>
          <cell r="D6773">
            <v>28</v>
          </cell>
          <cell r="E6773">
            <v>7</v>
          </cell>
          <cell r="F6773">
            <v>40364</v>
          </cell>
          <cell r="G6773">
            <v>40391</v>
          </cell>
          <cell r="H6773">
            <v>4</v>
          </cell>
        </row>
        <row r="6774">
          <cell r="B6774">
            <v>40372</v>
          </cell>
          <cell r="C6774">
            <v>40372</v>
          </cell>
          <cell r="D6774">
            <v>28</v>
          </cell>
          <cell r="E6774">
            <v>7</v>
          </cell>
          <cell r="F6774">
            <v>40364</v>
          </cell>
          <cell r="G6774">
            <v>40391</v>
          </cell>
          <cell r="H6774">
            <v>4</v>
          </cell>
        </row>
        <row r="6775">
          <cell r="B6775">
            <v>40373</v>
          </cell>
          <cell r="C6775">
            <v>40373</v>
          </cell>
          <cell r="D6775">
            <v>28</v>
          </cell>
          <cell r="E6775">
            <v>7</v>
          </cell>
          <cell r="F6775">
            <v>40364</v>
          </cell>
          <cell r="G6775">
            <v>40391</v>
          </cell>
          <cell r="H6775">
            <v>4</v>
          </cell>
        </row>
        <row r="6776">
          <cell r="B6776">
            <v>40374</v>
          </cell>
          <cell r="C6776">
            <v>40374</v>
          </cell>
          <cell r="D6776">
            <v>28</v>
          </cell>
          <cell r="E6776">
            <v>7</v>
          </cell>
          <cell r="F6776">
            <v>40364</v>
          </cell>
          <cell r="G6776">
            <v>40391</v>
          </cell>
          <cell r="H6776">
            <v>4</v>
          </cell>
        </row>
        <row r="6777">
          <cell r="B6777">
            <v>40375</v>
          </cell>
          <cell r="C6777">
            <v>40375</v>
          </cell>
          <cell r="D6777">
            <v>28</v>
          </cell>
          <cell r="E6777">
            <v>7</v>
          </cell>
          <cell r="F6777">
            <v>40364</v>
          </cell>
          <cell r="G6777">
            <v>40391</v>
          </cell>
          <cell r="H6777">
            <v>4</v>
          </cell>
        </row>
        <row r="6778">
          <cell r="B6778">
            <v>40376</v>
          </cell>
          <cell r="C6778">
            <v>40376</v>
          </cell>
          <cell r="D6778">
            <v>28</v>
          </cell>
          <cell r="E6778">
            <v>7</v>
          </cell>
          <cell r="F6778">
            <v>40364</v>
          </cell>
          <cell r="G6778">
            <v>40391</v>
          </cell>
          <cell r="H6778">
            <v>4</v>
          </cell>
        </row>
        <row r="6779">
          <cell r="B6779">
            <v>40377</v>
          </cell>
          <cell r="C6779">
            <v>40377</v>
          </cell>
          <cell r="D6779">
            <v>28</v>
          </cell>
          <cell r="E6779">
            <v>7</v>
          </cell>
          <cell r="F6779">
            <v>40364</v>
          </cell>
          <cell r="G6779">
            <v>40391</v>
          </cell>
          <cell r="H6779">
            <v>4</v>
          </cell>
        </row>
        <row r="6780">
          <cell r="B6780">
            <v>40378</v>
          </cell>
          <cell r="C6780">
            <v>40378</v>
          </cell>
          <cell r="D6780">
            <v>29</v>
          </cell>
          <cell r="E6780">
            <v>7</v>
          </cell>
          <cell r="F6780">
            <v>40364</v>
          </cell>
          <cell r="G6780">
            <v>40391</v>
          </cell>
          <cell r="H6780">
            <v>4</v>
          </cell>
        </row>
        <row r="6781">
          <cell r="B6781">
            <v>40379</v>
          </cell>
          <cell r="C6781">
            <v>40379</v>
          </cell>
          <cell r="D6781">
            <v>29</v>
          </cell>
          <cell r="E6781">
            <v>7</v>
          </cell>
          <cell r="F6781">
            <v>40364</v>
          </cell>
          <cell r="G6781">
            <v>40391</v>
          </cell>
          <cell r="H6781">
            <v>4</v>
          </cell>
        </row>
        <row r="6782">
          <cell r="B6782">
            <v>40380</v>
          </cell>
          <cell r="C6782">
            <v>40380</v>
          </cell>
          <cell r="D6782">
            <v>29</v>
          </cell>
          <cell r="E6782">
            <v>7</v>
          </cell>
          <cell r="F6782">
            <v>40364</v>
          </cell>
          <cell r="G6782">
            <v>40391</v>
          </cell>
          <cell r="H6782">
            <v>4</v>
          </cell>
        </row>
        <row r="6783">
          <cell r="B6783">
            <v>40381</v>
          </cell>
          <cell r="C6783">
            <v>40381</v>
          </cell>
          <cell r="D6783">
            <v>29</v>
          </cell>
          <cell r="E6783">
            <v>7</v>
          </cell>
          <cell r="F6783">
            <v>40364</v>
          </cell>
          <cell r="G6783">
            <v>40391</v>
          </cell>
          <cell r="H6783">
            <v>4</v>
          </cell>
        </row>
        <row r="6784">
          <cell r="B6784">
            <v>40382</v>
          </cell>
          <cell r="C6784">
            <v>40382</v>
          </cell>
          <cell r="D6784">
            <v>29</v>
          </cell>
          <cell r="E6784">
            <v>7</v>
          </cell>
          <cell r="F6784">
            <v>40364</v>
          </cell>
          <cell r="G6784">
            <v>40391</v>
          </cell>
          <cell r="H6784">
            <v>4</v>
          </cell>
        </row>
        <row r="6785">
          <cell r="B6785">
            <v>40383</v>
          </cell>
          <cell r="C6785">
            <v>40383</v>
          </cell>
          <cell r="D6785">
            <v>29</v>
          </cell>
          <cell r="E6785">
            <v>7</v>
          </cell>
          <cell r="F6785">
            <v>40364</v>
          </cell>
          <cell r="G6785">
            <v>40391</v>
          </cell>
          <cell r="H6785">
            <v>4</v>
          </cell>
        </row>
        <row r="6786">
          <cell r="B6786">
            <v>40384</v>
          </cell>
          <cell r="C6786">
            <v>40384</v>
          </cell>
          <cell r="D6786">
            <v>29</v>
          </cell>
          <cell r="E6786">
            <v>7</v>
          </cell>
          <cell r="F6786">
            <v>40364</v>
          </cell>
          <cell r="G6786">
            <v>40391</v>
          </cell>
          <cell r="H6786">
            <v>4</v>
          </cell>
        </row>
        <row r="6787">
          <cell r="B6787">
            <v>40385</v>
          </cell>
          <cell r="C6787">
            <v>40385</v>
          </cell>
          <cell r="D6787">
            <v>30</v>
          </cell>
          <cell r="E6787">
            <v>7</v>
          </cell>
          <cell r="F6787">
            <v>40364</v>
          </cell>
          <cell r="G6787">
            <v>40391</v>
          </cell>
          <cell r="H6787">
            <v>4</v>
          </cell>
        </row>
        <row r="6788">
          <cell r="B6788">
            <v>40386</v>
          </cell>
          <cell r="C6788">
            <v>40386</v>
          </cell>
          <cell r="D6788">
            <v>30</v>
          </cell>
          <cell r="E6788">
            <v>7</v>
          </cell>
          <cell r="F6788">
            <v>40364</v>
          </cell>
          <cell r="G6788">
            <v>40391</v>
          </cell>
          <cell r="H6788">
            <v>4</v>
          </cell>
        </row>
        <row r="6789">
          <cell r="B6789">
            <v>40387</v>
          </cell>
          <cell r="C6789">
            <v>40387</v>
          </cell>
          <cell r="D6789">
            <v>30</v>
          </cell>
          <cell r="E6789">
            <v>7</v>
          </cell>
          <cell r="F6789">
            <v>40364</v>
          </cell>
          <cell r="G6789">
            <v>40391</v>
          </cell>
          <cell r="H6789">
            <v>4</v>
          </cell>
        </row>
        <row r="6790">
          <cell r="B6790">
            <v>40388</v>
          </cell>
          <cell r="C6790">
            <v>40388</v>
          </cell>
          <cell r="D6790">
            <v>30</v>
          </cell>
          <cell r="E6790">
            <v>7</v>
          </cell>
          <cell r="F6790">
            <v>40364</v>
          </cell>
          <cell r="G6790">
            <v>40391</v>
          </cell>
          <cell r="H6790">
            <v>4</v>
          </cell>
        </row>
        <row r="6791">
          <cell r="B6791">
            <v>40389</v>
          </cell>
          <cell r="C6791">
            <v>40389</v>
          </cell>
          <cell r="D6791">
            <v>30</v>
          </cell>
          <cell r="E6791">
            <v>7</v>
          </cell>
          <cell r="F6791">
            <v>40364</v>
          </cell>
          <cell r="G6791">
            <v>40391</v>
          </cell>
          <cell r="H6791">
            <v>4</v>
          </cell>
        </row>
        <row r="6792">
          <cell r="B6792">
            <v>40390</v>
          </cell>
          <cell r="C6792">
            <v>40390</v>
          </cell>
          <cell r="D6792">
            <v>30</v>
          </cell>
          <cell r="E6792">
            <v>7</v>
          </cell>
          <cell r="F6792">
            <v>40364</v>
          </cell>
          <cell r="G6792">
            <v>40391</v>
          </cell>
          <cell r="H6792">
            <v>4</v>
          </cell>
        </row>
        <row r="6793">
          <cell r="B6793">
            <v>40391</v>
          </cell>
          <cell r="C6793">
            <v>40391</v>
          </cell>
          <cell r="D6793">
            <v>30</v>
          </cell>
          <cell r="E6793">
            <v>7</v>
          </cell>
          <cell r="F6793">
            <v>40364</v>
          </cell>
          <cell r="G6793">
            <v>40391</v>
          </cell>
          <cell r="H6793">
            <v>4</v>
          </cell>
        </row>
        <row r="6794">
          <cell r="B6794">
            <v>40392</v>
          </cell>
          <cell r="C6794">
            <v>40392</v>
          </cell>
          <cell r="D6794">
            <v>31</v>
          </cell>
          <cell r="E6794">
            <v>8</v>
          </cell>
          <cell r="F6794">
            <v>40392</v>
          </cell>
          <cell r="G6794">
            <v>40419</v>
          </cell>
          <cell r="H6794">
            <v>4</v>
          </cell>
        </row>
        <row r="6795">
          <cell r="B6795">
            <v>40393</v>
          </cell>
          <cell r="C6795">
            <v>40393</v>
          </cell>
          <cell r="D6795">
            <v>31</v>
          </cell>
          <cell r="E6795">
            <v>8</v>
          </cell>
          <cell r="F6795">
            <v>40392</v>
          </cell>
          <cell r="G6795">
            <v>40419</v>
          </cell>
          <cell r="H6795">
            <v>4</v>
          </cell>
        </row>
        <row r="6796">
          <cell r="B6796">
            <v>40394</v>
          </cell>
          <cell r="C6796">
            <v>40394</v>
          </cell>
          <cell r="D6796">
            <v>31</v>
          </cell>
          <cell r="E6796">
            <v>8</v>
          </cell>
          <cell r="F6796">
            <v>40392</v>
          </cell>
          <cell r="G6796">
            <v>40419</v>
          </cell>
          <cell r="H6796">
            <v>4</v>
          </cell>
        </row>
        <row r="6797">
          <cell r="B6797">
            <v>40395</v>
          </cell>
          <cell r="C6797">
            <v>40395</v>
          </cell>
          <cell r="D6797">
            <v>31</v>
          </cell>
          <cell r="E6797">
            <v>8</v>
          </cell>
          <cell r="F6797">
            <v>40392</v>
          </cell>
          <cell r="G6797">
            <v>40419</v>
          </cell>
          <cell r="H6797">
            <v>4</v>
          </cell>
        </row>
        <row r="6798">
          <cell r="B6798">
            <v>40396</v>
          </cell>
          <cell r="C6798">
            <v>40396</v>
          </cell>
          <cell r="D6798">
            <v>31</v>
          </cell>
          <cell r="E6798">
            <v>8</v>
          </cell>
          <cell r="F6798">
            <v>40392</v>
          </cell>
          <cell r="G6798">
            <v>40419</v>
          </cell>
          <cell r="H6798">
            <v>4</v>
          </cell>
        </row>
        <row r="6799">
          <cell r="B6799">
            <v>40397</v>
          </cell>
          <cell r="C6799">
            <v>40397</v>
          </cell>
          <cell r="D6799">
            <v>31</v>
          </cell>
          <cell r="E6799">
            <v>8</v>
          </cell>
          <cell r="F6799">
            <v>40392</v>
          </cell>
          <cell r="G6799">
            <v>40419</v>
          </cell>
          <cell r="H6799">
            <v>4</v>
          </cell>
        </row>
        <row r="6800">
          <cell r="B6800">
            <v>40398</v>
          </cell>
          <cell r="C6800">
            <v>40398</v>
          </cell>
          <cell r="D6800">
            <v>31</v>
          </cell>
          <cell r="E6800">
            <v>8</v>
          </cell>
          <cell r="F6800">
            <v>40392</v>
          </cell>
          <cell r="G6800">
            <v>40419</v>
          </cell>
          <cell r="H6800">
            <v>4</v>
          </cell>
        </row>
        <row r="6801">
          <cell r="B6801">
            <v>40399</v>
          </cell>
          <cell r="C6801">
            <v>40399</v>
          </cell>
          <cell r="D6801">
            <v>32</v>
          </cell>
          <cell r="E6801">
            <v>8</v>
          </cell>
          <cell r="F6801">
            <v>40392</v>
          </cell>
          <cell r="G6801">
            <v>40419</v>
          </cell>
          <cell r="H6801">
            <v>4</v>
          </cell>
        </row>
        <row r="6802">
          <cell r="B6802">
            <v>40400</v>
          </cell>
          <cell r="C6802">
            <v>40400</v>
          </cell>
          <cell r="D6802">
            <v>32</v>
          </cell>
          <cell r="E6802">
            <v>8</v>
          </cell>
          <cell r="F6802">
            <v>40392</v>
          </cell>
          <cell r="G6802">
            <v>40419</v>
          </cell>
          <cell r="H6802">
            <v>4</v>
          </cell>
        </row>
        <row r="6803">
          <cell r="B6803">
            <v>40401</v>
          </cell>
          <cell r="C6803">
            <v>40401</v>
          </cell>
          <cell r="D6803">
            <v>32</v>
          </cell>
          <cell r="E6803">
            <v>8</v>
          </cell>
          <cell r="F6803">
            <v>40392</v>
          </cell>
          <cell r="G6803">
            <v>40419</v>
          </cell>
          <cell r="H6803">
            <v>4</v>
          </cell>
        </row>
        <row r="6804">
          <cell r="B6804">
            <v>40402</v>
          </cell>
          <cell r="C6804">
            <v>40402</v>
          </cell>
          <cell r="D6804">
            <v>32</v>
          </cell>
          <cell r="E6804">
            <v>8</v>
          </cell>
          <cell r="F6804">
            <v>40392</v>
          </cell>
          <cell r="G6804">
            <v>40419</v>
          </cell>
          <cell r="H6804">
            <v>4</v>
          </cell>
        </row>
        <row r="6805">
          <cell r="B6805">
            <v>40403</v>
          </cell>
          <cell r="C6805">
            <v>40403</v>
          </cell>
          <cell r="D6805">
            <v>32</v>
          </cell>
          <cell r="E6805">
            <v>8</v>
          </cell>
          <cell r="F6805">
            <v>40392</v>
          </cell>
          <cell r="G6805">
            <v>40419</v>
          </cell>
          <cell r="H6805">
            <v>4</v>
          </cell>
        </row>
        <row r="6806">
          <cell r="B6806">
            <v>40404</v>
          </cell>
          <cell r="C6806">
            <v>40404</v>
          </cell>
          <cell r="D6806">
            <v>32</v>
          </cell>
          <cell r="E6806">
            <v>8</v>
          </cell>
          <cell r="F6806">
            <v>40392</v>
          </cell>
          <cell r="G6806">
            <v>40419</v>
          </cell>
          <cell r="H6806">
            <v>4</v>
          </cell>
        </row>
        <row r="6807">
          <cell r="B6807">
            <v>40405</v>
          </cell>
          <cell r="C6807">
            <v>40405</v>
          </cell>
          <cell r="D6807">
            <v>32</v>
          </cell>
          <cell r="E6807">
            <v>8</v>
          </cell>
          <cell r="F6807">
            <v>40392</v>
          </cell>
          <cell r="G6807">
            <v>40419</v>
          </cell>
          <cell r="H6807">
            <v>4</v>
          </cell>
        </row>
        <row r="6808">
          <cell r="B6808">
            <v>40406</v>
          </cell>
          <cell r="C6808">
            <v>40406</v>
          </cell>
          <cell r="D6808">
            <v>33</v>
          </cell>
          <cell r="E6808">
            <v>8</v>
          </cell>
          <cell r="F6808">
            <v>40392</v>
          </cell>
          <cell r="G6808">
            <v>40419</v>
          </cell>
          <cell r="H6808">
            <v>4</v>
          </cell>
        </row>
        <row r="6809">
          <cell r="B6809">
            <v>40407</v>
          </cell>
          <cell r="C6809">
            <v>40407</v>
          </cell>
          <cell r="D6809">
            <v>33</v>
          </cell>
          <cell r="E6809">
            <v>8</v>
          </cell>
          <cell r="F6809">
            <v>40392</v>
          </cell>
          <cell r="G6809">
            <v>40419</v>
          </cell>
          <cell r="H6809">
            <v>4</v>
          </cell>
        </row>
        <row r="6810">
          <cell r="B6810">
            <v>40408</v>
          </cell>
          <cell r="C6810">
            <v>40408</v>
          </cell>
          <cell r="D6810">
            <v>33</v>
          </cell>
          <cell r="E6810">
            <v>8</v>
          </cell>
          <cell r="F6810">
            <v>40392</v>
          </cell>
          <cell r="G6810">
            <v>40419</v>
          </cell>
          <cell r="H6810">
            <v>4</v>
          </cell>
        </row>
        <row r="6811">
          <cell r="B6811">
            <v>40409</v>
          </cell>
          <cell r="C6811">
            <v>40409</v>
          </cell>
          <cell r="D6811">
            <v>33</v>
          </cell>
          <cell r="E6811">
            <v>8</v>
          </cell>
          <cell r="F6811">
            <v>40392</v>
          </cell>
          <cell r="G6811">
            <v>40419</v>
          </cell>
          <cell r="H6811">
            <v>4</v>
          </cell>
        </row>
        <row r="6812">
          <cell r="B6812">
            <v>40410</v>
          </cell>
          <cell r="C6812">
            <v>40410</v>
          </cell>
          <cell r="D6812">
            <v>33</v>
          </cell>
          <cell r="E6812">
            <v>8</v>
          </cell>
          <cell r="F6812">
            <v>40392</v>
          </cell>
          <cell r="G6812">
            <v>40419</v>
          </cell>
          <cell r="H6812">
            <v>4</v>
          </cell>
        </row>
        <row r="6813">
          <cell r="B6813">
            <v>40411</v>
          </cell>
          <cell r="C6813">
            <v>40411</v>
          </cell>
          <cell r="D6813">
            <v>33</v>
          </cell>
          <cell r="E6813">
            <v>8</v>
          </cell>
          <cell r="F6813">
            <v>40392</v>
          </cell>
          <cell r="G6813">
            <v>40419</v>
          </cell>
          <cell r="H6813">
            <v>4</v>
          </cell>
        </row>
        <row r="6814">
          <cell r="B6814">
            <v>40412</v>
          </cell>
          <cell r="C6814">
            <v>40412</v>
          </cell>
          <cell r="D6814">
            <v>33</v>
          </cell>
          <cell r="E6814">
            <v>8</v>
          </cell>
          <cell r="F6814">
            <v>40392</v>
          </cell>
          <cell r="G6814">
            <v>40419</v>
          </cell>
          <cell r="H6814">
            <v>4</v>
          </cell>
        </row>
        <row r="6815">
          <cell r="B6815">
            <v>40413</v>
          </cell>
          <cell r="C6815">
            <v>40413</v>
          </cell>
          <cell r="D6815">
            <v>34</v>
          </cell>
          <cell r="E6815">
            <v>8</v>
          </cell>
          <cell r="F6815">
            <v>40392</v>
          </cell>
          <cell r="G6815">
            <v>40419</v>
          </cell>
          <cell r="H6815">
            <v>4</v>
          </cell>
        </row>
        <row r="6816">
          <cell r="B6816">
            <v>40414</v>
          </cell>
          <cell r="C6816">
            <v>40414</v>
          </cell>
          <cell r="D6816">
            <v>34</v>
          </cell>
          <cell r="E6816">
            <v>8</v>
          </cell>
          <cell r="F6816">
            <v>40392</v>
          </cell>
          <cell r="G6816">
            <v>40419</v>
          </cell>
          <cell r="H6816">
            <v>4</v>
          </cell>
        </row>
        <row r="6817">
          <cell r="B6817">
            <v>40415</v>
          </cell>
          <cell r="C6817">
            <v>40415</v>
          </cell>
          <cell r="D6817">
            <v>34</v>
          </cell>
          <cell r="E6817">
            <v>8</v>
          </cell>
          <cell r="F6817">
            <v>40392</v>
          </cell>
          <cell r="G6817">
            <v>40419</v>
          </cell>
          <cell r="H6817">
            <v>4</v>
          </cell>
        </row>
        <row r="6818">
          <cell r="B6818">
            <v>40416</v>
          </cell>
          <cell r="C6818">
            <v>40416</v>
          </cell>
          <cell r="D6818">
            <v>34</v>
          </cell>
          <cell r="E6818">
            <v>8</v>
          </cell>
          <cell r="F6818">
            <v>40392</v>
          </cell>
          <cell r="G6818">
            <v>40419</v>
          </cell>
          <cell r="H6818">
            <v>4</v>
          </cell>
        </row>
        <row r="6819">
          <cell r="B6819">
            <v>40417</v>
          </cell>
          <cell r="C6819">
            <v>40417</v>
          </cell>
          <cell r="D6819">
            <v>34</v>
          </cell>
          <cell r="E6819">
            <v>8</v>
          </cell>
          <cell r="F6819">
            <v>40392</v>
          </cell>
          <cell r="G6819">
            <v>40419</v>
          </cell>
          <cell r="H6819">
            <v>4</v>
          </cell>
        </row>
        <row r="6820">
          <cell r="B6820">
            <v>40418</v>
          </cell>
          <cell r="C6820">
            <v>40418</v>
          </cell>
          <cell r="D6820">
            <v>34</v>
          </cell>
          <cell r="E6820">
            <v>8</v>
          </cell>
          <cell r="F6820">
            <v>40392</v>
          </cell>
          <cell r="G6820">
            <v>40419</v>
          </cell>
          <cell r="H6820">
            <v>4</v>
          </cell>
        </row>
        <row r="6821">
          <cell r="B6821">
            <v>40419</v>
          </cell>
          <cell r="C6821">
            <v>40419</v>
          </cell>
          <cell r="D6821">
            <v>34</v>
          </cell>
          <cell r="E6821">
            <v>8</v>
          </cell>
          <cell r="F6821">
            <v>40392</v>
          </cell>
          <cell r="G6821">
            <v>40419</v>
          </cell>
          <cell r="H6821">
            <v>4</v>
          </cell>
        </row>
        <row r="6822">
          <cell r="B6822">
            <v>40420</v>
          </cell>
          <cell r="C6822">
            <v>40420</v>
          </cell>
          <cell r="D6822">
            <v>35</v>
          </cell>
          <cell r="E6822">
            <v>9</v>
          </cell>
          <cell r="F6822">
            <v>40420</v>
          </cell>
          <cell r="G6822">
            <v>40454</v>
          </cell>
          <cell r="H6822">
            <v>5</v>
          </cell>
        </row>
        <row r="6823">
          <cell r="B6823">
            <v>40421</v>
          </cell>
          <cell r="C6823">
            <v>40421</v>
          </cell>
          <cell r="D6823">
            <v>35</v>
          </cell>
          <cell r="E6823">
            <v>9</v>
          </cell>
          <cell r="F6823">
            <v>40420</v>
          </cell>
          <cell r="G6823">
            <v>40454</v>
          </cell>
          <cell r="H6823">
            <v>5</v>
          </cell>
        </row>
        <row r="6824">
          <cell r="B6824">
            <v>40422</v>
          </cell>
          <cell r="C6824">
            <v>40422</v>
          </cell>
          <cell r="D6824">
            <v>35</v>
          </cell>
          <cell r="E6824">
            <v>9</v>
          </cell>
          <cell r="F6824">
            <v>40420</v>
          </cell>
          <cell r="G6824">
            <v>40454</v>
          </cell>
          <cell r="H6824">
            <v>5</v>
          </cell>
        </row>
        <row r="6825">
          <cell r="B6825">
            <v>40423</v>
          </cell>
          <cell r="C6825">
            <v>40423</v>
          </cell>
          <cell r="D6825">
            <v>35</v>
          </cell>
          <cell r="E6825">
            <v>9</v>
          </cell>
          <cell r="F6825">
            <v>40420</v>
          </cell>
          <cell r="G6825">
            <v>40454</v>
          </cell>
          <cell r="H6825">
            <v>5</v>
          </cell>
        </row>
        <row r="6826">
          <cell r="B6826">
            <v>40424</v>
          </cell>
          <cell r="C6826">
            <v>40424</v>
          </cell>
          <cell r="D6826">
            <v>35</v>
          </cell>
          <cell r="E6826">
            <v>9</v>
          </cell>
          <cell r="F6826">
            <v>40420</v>
          </cell>
          <cell r="G6826">
            <v>40454</v>
          </cell>
          <cell r="H6826">
            <v>5</v>
          </cell>
        </row>
        <row r="6827">
          <cell r="B6827">
            <v>40425</v>
          </cell>
          <cell r="C6827">
            <v>40425</v>
          </cell>
          <cell r="D6827">
            <v>35</v>
          </cell>
          <cell r="E6827">
            <v>9</v>
          </cell>
          <cell r="F6827">
            <v>40420</v>
          </cell>
          <cell r="G6827">
            <v>40454</v>
          </cell>
          <cell r="H6827">
            <v>5</v>
          </cell>
        </row>
        <row r="6828">
          <cell r="B6828">
            <v>40426</v>
          </cell>
          <cell r="C6828">
            <v>40426</v>
          </cell>
          <cell r="D6828">
            <v>35</v>
          </cell>
          <cell r="E6828">
            <v>9</v>
          </cell>
          <cell r="F6828">
            <v>40420</v>
          </cell>
          <cell r="G6828">
            <v>40454</v>
          </cell>
          <cell r="H6828">
            <v>5</v>
          </cell>
        </row>
        <row r="6829">
          <cell r="B6829">
            <v>40427</v>
          </cell>
          <cell r="C6829">
            <v>40427</v>
          </cell>
          <cell r="D6829">
            <v>36</v>
          </cell>
          <cell r="E6829">
            <v>9</v>
          </cell>
          <cell r="F6829">
            <v>40420</v>
          </cell>
          <cell r="G6829">
            <v>40454</v>
          </cell>
          <cell r="H6829">
            <v>5</v>
          </cell>
        </row>
        <row r="6830">
          <cell r="B6830">
            <v>40428</v>
          </cell>
          <cell r="C6830">
            <v>40428</v>
          </cell>
          <cell r="D6830">
            <v>36</v>
          </cell>
          <cell r="E6830">
            <v>9</v>
          </cell>
          <cell r="F6830">
            <v>40420</v>
          </cell>
          <cell r="G6830">
            <v>40454</v>
          </cell>
          <cell r="H6830">
            <v>5</v>
          </cell>
        </row>
        <row r="6831">
          <cell r="B6831">
            <v>40429</v>
          </cell>
          <cell r="C6831">
            <v>40429</v>
          </cell>
          <cell r="D6831">
            <v>36</v>
          </cell>
          <cell r="E6831">
            <v>9</v>
          </cell>
          <cell r="F6831">
            <v>40420</v>
          </cell>
          <cell r="G6831">
            <v>40454</v>
          </cell>
          <cell r="H6831">
            <v>5</v>
          </cell>
        </row>
        <row r="6832">
          <cell r="B6832">
            <v>40430</v>
          </cell>
          <cell r="C6832">
            <v>40430</v>
          </cell>
          <cell r="D6832">
            <v>36</v>
          </cell>
          <cell r="E6832">
            <v>9</v>
          </cell>
          <cell r="F6832">
            <v>40420</v>
          </cell>
          <cell r="G6832">
            <v>40454</v>
          </cell>
          <cell r="H6832">
            <v>5</v>
          </cell>
        </row>
        <row r="6833">
          <cell r="B6833">
            <v>40431</v>
          </cell>
          <cell r="C6833">
            <v>40431</v>
          </cell>
          <cell r="D6833">
            <v>36</v>
          </cell>
          <cell r="E6833">
            <v>9</v>
          </cell>
          <cell r="F6833">
            <v>40420</v>
          </cell>
          <cell r="G6833">
            <v>40454</v>
          </cell>
          <cell r="H6833">
            <v>5</v>
          </cell>
        </row>
        <row r="6834">
          <cell r="B6834">
            <v>40432</v>
          </cell>
          <cell r="C6834">
            <v>40432</v>
          </cell>
          <cell r="D6834">
            <v>36</v>
          </cell>
          <cell r="E6834">
            <v>9</v>
          </cell>
          <cell r="F6834">
            <v>40420</v>
          </cell>
          <cell r="G6834">
            <v>40454</v>
          </cell>
          <cell r="H6834">
            <v>5</v>
          </cell>
        </row>
        <row r="6835">
          <cell r="B6835">
            <v>40433</v>
          </cell>
          <cell r="C6835">
            <v>40433</v>
          </cell>
          <cell r="D6835">
            <v>36</v>
          </cell>
          <cell r="E6835">
            <v>9</v>
          </cell>
          <cell r="F6835">
            <v>40420</v>
          </cell>
          <cell r="G6835">
            <v>40454</v>
          </cell>
          <cell r="H6835">
            <v>5</v>
          </cell>
        </row>
        <row r="6836">
          <cell r="B6836">
            <v>40434</v>
          </cell>
          <cell r="C6836">
            <v>40434</v>
          </cell>
          <cell r="D6836">
            <v>37</v>
          </cell>
          <cell r="E6836">
            <v>9</v>
          </cell>
          <cell r="F6836">
            <v>40420</v>
          </cell>
          <cell r="G6836">
            <v>40454</v>
          </cell>
          <cell r="H6836">
            <v>5</v>
          </cell>
        </row>
        <row r="6837">
          <cell r="B6837">
            <v>40435</v>
          </cell>
          <cell r="C6837">
            <v>40435</v>
          </cell>
          <cell r="D6837">
            <v>37</v>
          </cell>
          <cell r="E6837">
            <v>9</v>
          </cell>
          <cell r="F6837">
            <v>40420</v>
          </cell>
          <cell r="G6837">
            <v>40454</v>
          </cell>
          <cell r="H6837">
            <v>5</v>
          </cell>
        </row>
        <row r="6838">
          <cell r="B6838">
            <v>40436</v>
          </cell>
          <cell r="C6838">
            <v>40436</v>
          </cell>
          <cell r="D6838">
            <v>37</v>
          </cell>
          <cell r="E6838">
            <v>9</v>
          </cell>
          <cell r="F6838">
            <v>40420</v>
          </cell>
          <cell r="G6838">
            <v>40454</v>
          </cell>
          <cell r="H6838">
            <v>5</v>
          </cell>
        </row>
        <row r="6839">
          <cell r="B6839">
            <v>40437</v>
          </cell>
          <cell r="C6839">
            <v>40437</v>
          </cell>
          <cell r="D6839">
            <v>37</v>
          </cell>
          <cell r="E6839">
            <v>9</v>
          </cell>
          <cell r="F6839">
            <v>40420</v>
          </cell>
          <cell r="G6839">
            <v>40454</v>
          </cell>
          <cell r="H6839">
            <v>5</v>
          </cell>
        </row>
        <row r="6840">
          <cell r="B6840">
            <v>40438</v>
          </cell>
          <cell r="C6840">
            <v>40438</v>
          </cell>
          <cell r="D6840">
            <v>37</v>
          </cell>
          <cell r="E6840">
            <v>9</v>
          </cell>
          <cell r="F6840">
            <v>40420</v>
          </cell>
          <cell r="G6840">
            <v>40454</v>
          </cell>
          <cell r="H6840">
            <v>5</v>
          </cell>
        </row>
        <row r="6841">
          <cell r="B6841">
            <v>40439</v>
          </cell>
          <cell r="C6841">
            <v>40439</v>
          </cell>
          <cell r="D6841">
            <v>37</v>
          </cell>
          <cell r="E6841">
            <v>9</v>
          </cell>
          <cell r="F6841">
            <v>40420</v>
          </cell>
          <cell r="G6841">
            <v>40454</v>
          </cell>
          <cell r="H6841">
            <v>5</v>
          </cell>
        </row>
        <row r="6842">
          <cell r="B6842">
            <v>40440</v>
          </cell>
          <cell r="C6842">
            <v>40440</v>
          </cell>
          <cell r="D6842">
            <v>37</v>
          </cell>
          <cell r="E6842">
            <v>9</v>
          </cell>
          <cell r="F6842">
            <v>40420</v>
          </cell>
          <cell r="G6842">
            <v>40454</v>
          </cell>
          <cell r="H6842">
            <v>5</v>
          </cell>
        </row>
        <row r="6843">
          <cell r="B6843">
            <v>40441</v>
          </cell>
          <cell r="C6843">
            <v>40441</v>
          </cell>
          <cell r="D6843">
            <v>38</v>
          </cell>
          <cell r="E6843">
            <v>9</v>
          </cell>
          <cell r="F6843">
            <v>40420</v>
          </cell>
          <cell r="G6843">
            <v>40454</v>
          </cell>
          <cell r="H6843">
            <v>5</v>
          </cell>
        </row>
        <row r="6844">
          <cell r="B6844">
            <v>40442</v>
          </cell>
          <cell r="C6844">
            <v>40442</v>
          </cell>
          <cell r="D6844">
            <v>38</v>
          </cell>
          <cell r="E6844">
            <v>9</v>
          </cell>
          <cell r="F6844">
            <v>40420</v>
          </cell>
          <cell r="G6844">
            <v>40454</v>
          </cell>
          <cell r="H6844">
            <v>5</v>
          </cell>
        </row>
        <row r="6845">
          <cell r="B6845">
            <v>40443</v>
          </cell>
          <cell r="C6845">
            <v>40443</v>
          </cell>
          <cell r="D6845">
            <v>38</v>
          </cell>
          <cell r="E6845">
            <v>9</v>
          </cell>
          <cell r="F6845">
            <v>40420</v>
          </cell>
          <cell r="G6845">
            <v>40454</v>
          </cell>
          <cell r="H6845">
            <v>5</v>
          </cell>
        </row>
        <row r="6846">
          <cell r="B6846">
            <v>40444</v>
          </cell>
          <cell r="C6846">
            <v>40444</v>
          </cell>
          <cell r="D6846">
            <v>38</v>
          </cell>
          <cell r="E6846">
            <v>9</v>
          </cell>
          <cell r="F6846">
            <v>40420</v>
          </cell>
          <cell r="G6846">
            <v>40454</v>
          </cell>
          <cell r="H6846">
            <v>5</v>
          </cell>
        </row>
        <row r="6847">
          <cell r="B6847">
            <v>40445</v>
          </cell>
          <cell r="C6847">
            <v>40445</v>
          </cell>
          <cell r="D6847">
            <v>38</v>
          </cell>
          <cell r="E6847">
            <v>9</v>
          </cell>
          <cell r="F6847">
            <v>40420</v>
          </cell>
          <cell r="G6847">
            <v>40454</v>
          </cell>
          <cell r="H6847">
            <v>5</v>
          </cell>
        </row>
        <row r="6848">
          <cell r="B6848">
            <v>40446</v>
          </cell>
          <cell r="C6848">
            <v>40446</v>
          </cell>
          <cell r="D6848">
            <v>38</v>
          </cell>
          <cell r="E6848">
            <v>9</v>
          </cell>
          <cell r="F6848">
            <v>40420</v>
          </cell>
          <cell r="G6848">
            <v>40454</v>
          </cell>
          <cell r="H6848">
            <v>5</v>
          </cell>
        </row>
        <row r="6849">
          <cell r="B6849">
            <v>40447</v>
          </cell>
          <cell r="C6849">
            <v>40447</v>
          </cell>
          <cell r="D6849">
            <v>38</v>
          </cell>
          <cell r="E6849">
            <v>9</v>
          </cell>
          <cell r="F6849">
            <v>40420</v>
          </cell>
          <cell r="G6849">
            <v>40454</v>
          </cell>
          <cell r="H6849">
            <v>5</v>
          </cell>
        </row>
        <row r="6850">
          <cell r="B6850">
            <v>40448</v>
          </cell>
          <cell r="C6850">
            <v>40448</v>
          </cell>
          <cell r="D6850">
            <v>39</v>
          </cell>
          <cell r="E6850">
            <v>9</v>
          </cell>
          <cell r="F6850">
            <v>40420</v>
          </cell>
          <cell r="G6850">
            <v>40454</v>
          </cell>
          <cell r="H6850">
            <v>5</v>
          </cell>
        </row>
        <row r="6851">
          <cell r="B6851">
            <v>40449</v>
          </cell>
          <cell r="C6851">
            <v>40449</v>
          </cell>
          <cell r="D6851">
            <v>39</v>
          </cell>
          <cell r="E6851">
            <v>9</v>
          </cell>
          <cell r="F6851">
            <v>40420</v>
          </cell>
          <cell r="G6851">
            <v>40454</v>
          </cell>
          <cell r="H6851">
            <v>5</v>
          </cell>
        </row>
        <row r="6852">
          <cell r="B6852">
            <v>40450</v>
          </cell>
          <cell r="C6852">
            <v>40450</v>
          </cell>
          <cell r="D6852">
            <v>39</v>
          </cell>
          <cell r="E6852">
            <v>9</v>
          </cell>
          <cell r="F6852">
            <v>40420</v>
          </cell>
          <cell r="G6852">
            <v>40454</v>
          </cell>
          <cell r="H6852">
            <v>5</v>
          </cell>
        </row>
        <row r="6853">
          <cell r="B6853">
            <v>40451</v>
          </cell>
          <cell r="C6853">
            <v>40451</v>
          </cell>
          <cell r="D6853">
            <v>39</v>
          </cell>
          <cell r="E6853">
            <v>9</v>
          </cell>
          <cell r="F6853">
            <v>40420</v>
          </cell>
          <cell r="G6853">
            <v>40454</v>
          </cell>
          <cell r="H6853">
            <v>5</v>
          </cell>
        </row>
        <row r="6854">
          <cell r="B6854">
            <v>40452</v>
          </cell>
          <cell r="C6854">
            <v>40452</v>
          </cell>
          <cell r="D6854">
            <v>39</v>
          </cell>
          <cell r="E6854">
            <v>9</v>
          </cell>
          <cell r="F6854">
            <v>40420</v>
          </cell>
          <cell r="G6854">
            <v>40454</v>
          </cell>
          <cell r="H6854">
            <v>5</v>
          </cell>
        </row>
        <row r="6855">
          <cell r="B6855">
            <v>40453</v>
          </cell>
          <cell r="C6855">
            <v>40453</v>
          </cell>
          <cell r="D6855">
            <v>39</v>
          </cell>
          <cell r="E6855">
            <v>9</v>
          </cell>
          <cell r="F6855">
            <v>40420</v>
          </cell>
          <cell r="G6855">
            <v>40454</v>
          </cell>
          <cell r="H6855">
            <v>5</v>
          </cell>
        </row>
        <row r="6856">
          <cell r="B6856">
            <v>40454</v>
          </cell>
          <cell r="C6856">
            <v>40454</v>
          </cell>
          <cell r="D6856">
            <v>39</v>
          </cell>
          <cell r="E6856">
            <v>9</v>
          </cell>
          <cell r="F6856">
            <v>40420</v>
          </cell>
          <cell r="G6856">
            <v>40454</v>
          </cell>
          <cell r="H6856">
            <v>5</v>
          </cell>
        </row>
        <row r="6857">
          <cell r="B6857">
            <v>40455</v>
          </cell>
          <cell r="C6857">
            <v>40455</v>
          </cell>
          <cell r="D6857">
            <v>40</v>
          </cell>
          <cell r="E6857">
            <v>10</v>
          </cell>
          <cell r="F6857">
            <v>40455</v>
          </cell>
          <cell r="G6857">
            <v>40482</v>
          </cell>
          <cell r="H6857">
            <v>4</v>
          </cell>
        </row>
        <row r="6858">
          <cell r="B6858">
            <v>40456</v>
          </cell>
          <cell r="C6858">
            <v>40456</v>
          </cell>
          <cell r="D6858">
            <v>40</v>
          </cell>
          <cell r="E6858">
            <v>10</v>
          </cell>
          <cell r="F6858">
            <v>40455</v>
          </cell>
          <cell r="G6858">
            <v>40482</v>
          </cell>
          <cell r="H6858">
            <v>4</v>
          </cell>
        </row>
        <row r="6859">
          <cell r="B6859">
            <v>40457</v>
          </cell>
          <cell r="C6859">
            <v>40457</v>
          </cell>
          <cell r="D6859">
            <v>40</v>
          </cell>
          <cell r="E6859">
            <v>10</v>
          </cell>
          <cell r="F6859">
            <v>40455</v>
          </cell>
          <cell r="G6859">
            <v>40482</v>
          </cell>
          <cell r="H6859">
            <v>4</v>
          </cell>
        </row>
        <row r="6860">
          <cell r="B6860">
            <v>40458</v>
          </cell>
          <cell r="C6860">
            <v>40458</v>
          </cell>
          <cell r="D6860">
            <v>40</v>
          </cell>
          <cell r="E6860">
            <v>10</v>
          </cell>
          <cell r="F6860">
            <v>40455</v>
          </cell>
          <cell r="G6860">
            <v>40482</v>
          </cell>
          <cell r="H6860">
            <v>4</v>
          </cell>
        </row>
        <row r="6861">
          <cell r="B6861">
            <v>40459</v>
          </cell>
          <cell r="C6861">
            <v>40459</v>
          </cell>
          <cell r="D6861">
            <v>40</v>
          </cell>
          <cell r="E6861">
            <v>10</v>
          </cell>
          <cell r="F6861">
            <v>40455</v>
          </cell>
          <cell r="G6861">
            <v>40482</v>
          </cell>
          <cell r="H6861">
            <v>4</v>
          </cell>
        </row>
        <row r="6862">
          <cell r="B6862">
            <v>40460</v>
          </cell>
          <cell r="C6862">
            <v>40460</v>
          </cell>
          <cell r="D6862">
            <v>40</v>
          </cell>
          <cell r="E6862">
            <v>10</v>
          </cell>
          <cell r="F6862">
            <v>40455</v>
          </cell>
          <cell r="G6862">
            <v>40482</v>
          </cell>
          <cell r="H6862">
            <v>4</v>
          </cell>
        </row>
        <row r="6863">
          <cell r="B6863">
            <v>40461</v>
          </cell>
          <cell r="C6863">
            <v>40461</v>
          </cell>
          <cell r="D6863">
            <v>40</v>
          </cell>
          <cell r="E6863">
            <v>10</v>
          </cell>
          <cell r="F6863">
            <v>40455</v>
          </cell>
          <cell r="G6863">
            <v>40482</v>
          </cell>
          <cell r="H6863">
            <v>4</v>
          </cell>
        </row>
        <row r="6864">
          <cell r="B6864">
            <v>40462</v>
          </cell>
          <cell r="C6864">
            <v>40462</v>
          </cell>
          <cell r="D6864">
            <v>41</v>
          </cell>
          <cell r="E6864">
            <v>10</v>
          </cell>
          <cell r="F6864">
            <v>40455</v>
          </cell>
          <cell r="G6864">
            <v>40482</v>
          </cell>
          <cell r="H6864">
            <v>4</v>
          </cell>
        </row>
        <row r="6865">
          <cell r="B6865">
            <v>40463</v>
          </cell>
          <cell r="C6865">
            <v>40463</v>
          </cell>
          <cell r="D6865">
            <v>41</v>
          </cell>
          <cell r="E6865">
            <v>10</v>
          </cell>
          <cell r="F6865">
            <v>40455</v>
          </cell>
          <cell r="G6865">
            <v>40482</v>
          </cell>
          <cell r="H6865">
            <v>4</v>
          </cell>
        </row>
        <row r="6866">
          <cell r="B6866">
            <v>40464</v>
          </cell>
          <cell r="C6866">
            <v>40464</v>
          </cell>
          <cell r="D6866">
            <v>41</v>
          </cell>
          <cell r="E6866">
            <v>10</v>
          </cell>
          <cell r="F6866">
            <v>40455</v>
          </cell>
          <cell r="G6866">
            <v>40482</v>
          </cell>
          <cell r="H6866">
            <v>4</v>
          </cell>
        </row>
        <row r="6867">
          <cell r="B6867">
            <v>40465</v>
          </cell>
          <cell r="C6867">
            <v>40465</v>
          </cell>
          <cell r="D6867">
            <v>41</v>
          </cell>
          <cell r="E6867">
            <v>10</v>
          </cell>
          <cell r="F6867">
            <v>40455</v>
          </cell>
          <cell r="G6867">
            <v>40482</v>
          </cell>
          <cell r="H6867">
            <v>4</v>
          </cell>
        </row>
        <row r="6868">
          <cell r="B6868">
            <v>40466</v>
          </cell>
          <cell r="C6868">
            <v>40466</v>
          </cell>
          <cell r="D6868">
            <v>41</v>
          </cell>
          <cell r="E6868">
            <v>10</v>
          </cell>
          <cell r="F6868">
            <v>40455</v>
          </cell>
          <cell r="G6868">
            <v>40482</v>
          </cell>
          <cell r="H6868">
            <v>4</v>
          </cell>
        </row>
        <row r="6869">
          <cell r="B6869">
            <v>40467</v>
          </cell>
          <cell r="C6869">
            <v>40467</v>
          </cell>
          <cell r="D6869">
            <v>41</v>
          </cell>
          <cell r="E6869">
            <v>10</v>
          </cell>
          <cell r="F6869">
            <v>40455</v>
          </cell>
          <cell r="G6869">
            <v>40482</v>
          </cell>
          <cell r="H6869">
            <v>4</v>
          </cell>
        </row>
        <row r="6870">
          <cell r="B6870">
            <v>40468</v>
          </cell>
          <cell r="C6870">
            <v>40468</v>
          </cell>
          <cell r="D6870">
            <v>41</v>
          </cell>
          <cell r="E6870">
            <v>10</v>
          </cell>
          <cell r="F6870">
            <v>40455</v>
          </cell>
          <cell r="G6870">
            <v>40482</v>
          </cell>
          <cell r="H6870">
            <v>4</v>
          </cell>
        </row>
        <row r="6871">
          <cell r="B6871">
            <v>40469</v>
          </cell>
          <cell r="C6871">
            <v>40469</v>
          </cell>
          <cell r="D6871">
            <v>42</v>
          </cell>
          <cell r="E6871">
            <v>10</v>
          </cell>
          <cell r="F6871">
            <v>40455</v>
          </cell>
          <cell r="G6871">
            <v>40482</v>
          </cell>
          <cell r="H6871">
            <v>4</v>
          </cell>
        </row>
        <row r="6872">
          <cell r="B6872">
            <v>40470</v>
          </cell>
          <cell r="C6872">
            <v>40470</v>
          </cell>
          <cell r="D6872">
            <v>42</v>
          </cell>
          <cell r="E6872">
            <v>10</v>
          </cell>
          <cell r="F6872">
            <v>40455</v>
          </cell>
          <cell r="G6872">
            <v>40482</v>
          </cell>
          <cell r="H6872">
            <v>4</v>
          </cell>
        </row>
        <row r="6873">
          <cell r="B6873">
            <v>40471</v>
          </cell>
          <cell r="C6873">
            <v>40471</v>
          </cell>
          <cell r="D6873">
            <v>42</v>
          </cell>
          <cell r="E6873">
            <v>10</v>
          </cell>
          <cell r="F6873">
            <v>40455</v>
          </cell>
          <cell r="G6873">
            <v>40482</v>
          </cell>
          <cell r="H6873">
            <v>4</v>
          </cell>
        </row>
        <row r="6874">
          <cell r="B6874">
            <v>40472</v>
          </cell>
          <cell r="C6874">
            <v>40472</v>
          </cell>
          <cell r="D6874">
            <v>42</v>
          </cell>
          <cell r="E6874">
            <v>10</v>
          </cell>
          <cell r="F6874">
            <v>40455</v>
          </cell>
          <cell r="G6874">
            <v>40482</v>
          </cell>
          <cell r="H6874">
            <v>4</v>
          </cell>
        </row>
        <row r="6875">
          <cell r="B6875">
            <v>40473</v>
          </cell>
          <cell r="C6875">
            <v>40473</v>
          </cell>
          <cell r="D6875">
            <v>42</v>
          </cell>
          <cell r="E6875">
            <v>10</v>
          </cell>
          <cell r="F6875">
            <v>40455</v>
          </cell>
          <cell r="G6875">
            <v>40482</v>
          </cell>
          <cell r="H6875">
            <v>4</v>
          </cell>
        </row>
        <row r="6876">
          <cell r="B6876">
            <v>40474</v>
          </cell>
          <cell r="C6876">
            <v>40474</v>
          </cell>
          <cell r="D6876">
            <v>42</v>
          </cell>
          <cell r="E6876">
            <v>10</v>
          </cell>
          <cell r="F6876">
            <v>40455</v>
          </cell>
          <cell r="G6876">
            <v>40482</v>
          </cell>
          <cell r="H6876">
            <v>4</v>
          </cell>
        </row>
        <row r="6877">
          <cell r="B6877">
            <v>40475</v>
          </cell>
          <cell r="C6877">
            <v>40475</v>
          </cell>
          <cell r="D6877">
            <v>42</v>
          </cell>
          <cell r="E6877">
            <v>10</v>
          </cell>
          <cell r="F6877">
            <v>40455</v>
          </cell>
          <cell r="G6877">
            <v>40482</v>
          </cell>
          <cell r="H6877">
            <v>4</v>
          </cell>
        </row>
        <row r="6878">
          <cell r="B6878">
            <v>40476</v>
          </cell>
          <cell r="C6878">
            <v>40476</v>
          </cell>
          <cell r="D6878">
            <v>43</v>
          </cell>
          <cell r="E6878">
            <v>10</v>
          </cell>
          <cell r="F6878">
            <v>40455</v>
          </cell>
          <cell r="G6878">
            <v>40482</v>
          </cell>
          <cell r="H6878">
            <v>4</v>
          </cell>
        </row>
        <row r="6879">
          <cell r="B6879">
            <v>40477</v>
          </cell>
          <cell r="C6879">
            <v>40477</v>
          </cell>
          <cell r="D6879">
            <v>43</v>
          </cell>
          <cell r="E6879">
            <v>10</v>
          </cell>
          <cell r="F6879">
            <v>40455</v>
          </cell>
          <cell r="G6879">
            <v>40482</v>
          </cell>
          <cell r="H6879">
            <v>4</v>
          </cell>
        </row>
        <row r="6880">
          <cell r="B6880">
            <v>40478</v>
          </cell>
          <cell r="C6880">
            <v>40478</v>
          </cell>
          <cell r="D6880">
            <v>43</v>
          </cell>
          <cell r="E6880">
            <v>10</v>
          </cell>
          <cell r="F6880">
            <v>40455</v>
          </cell>
          <cell r="G6880">
            <v>40482</v>
          </cell>
          <cell r="H6880">
            <v>4</v>
          </cell>
        </row>
        <row r="6881">
          <cell r="B6881">
            <v>40479</v>
          </cell>
          <cell r="C6881">
            <v>40479</v>
          </cell>
          <cell r="D6881">
            <v>43</v>
          </cell>
          <cell r="E6881">
            <v>10</v>
          </cell>
          <cell r="F6881">
            <v>40455</v>
          </cell>
          <cell r="G6881">
            <v>40482</v>
          </cell>
          <cell r="H6881">
            <v>4</v>
          </cell>
        </row>
        <row r="6882">
          <cell r="B6882">
            <v>40480</v>
          </cell>
          <cell r="C6882">
            <v>40480</v>
          </cell>
          <cell r="D6882">
            <v>43</v>
          </cell>
          <cell r="E6882">
            <v>10</v>
          </cell>
          <cell r="F6882">
            <v>40455</v>
          </cell>
          <cell r="G6882">
            <v>40482</v>
          </cell>
          <cell r="H6882">
            <v>4</v>
          </cell>
        </row>
        <row r="6883">
          <cell r="B6883">
            <v>40481</v>
          </cell>
          <cell r="C6883">
            <v>40481</v>
          </cell>
          <cell r="D6883">
            <v>43</v>
          </cell>
          <cell r="E6883">
            <v>10</v>
          </cell>
          <cell r="F6883">
            <v>40455</v>
          </cell>
          <cell r="G6883">
            <v>40482</v>
          </cell>
          <cell r="H6883">
            <v>4</v>
          </cell>
        </row>
        <row r="6884">
          <cell r="B6884">
            <v>40482</v>
          </cell>
          <cell r="C6884">
            <v>40482</v>
          </cell>
          <cell r="D6884">
            <v>43</v>
          </cell>
          <cell r="E6884">
            <v>10</v>
          </cell>
          <cell r="F6884">
            <v>40455</v>
          </cell>
          <cell r="G6884">
            <v>40482</v>
          </cell>
          <cell r="H6884">
            <v>4</v>
          </cell>
        </row>
        <row r="6885">
          <cell r="B6885">
            <v>40483</v>
          </cell>
          <cell r="C6885">
            <v>40483</v>
          </cell>
          <cell r="D6885">
            <v>44</v>
          </cell>
          <cell r="E6885">
            <v>11</v>
          </cell>
          <cell r="F6885">
            <v>40483</v>
          </cell>
          <cell r="G6885">
            <v>40510</v>
          </cell>
          <cell r="H6885">
            <v>4</v>
          </cell>
        </row>
        <row r="6886">
          <cell r="B6886">
            <v>40484</v>
          </cell>
          <cell r="C6886">
            <v>40484</v>
          </cell>
          <cell r="D6886">
            <v>44</v>
          </cell>
          <cell r="E6886">
            <v>11</v>
          </cell>
          <cell r="F6886">
            <v>40483</v>
          </cell>
          <cell r="G6886">
            <v>40510</v>
          </cell>
          <cell r="H6886">
            <v>4</v>
          </cell>
        </row>
        <row r="6887">
          <cell r="B6887">
            <v>40485</v>
          </cell>
          <cell r="C6887">
            <v>40485</v>
          </cell>
          <cell r="D6887">
            <v>44</v>
          </cell>
          <cell r="E6887">
            <v>11</v>
          </cell>
          <cell r="F6887">
            <v>40483</v>
          </cell>
          <cell r="G6887">
            <v>40510</v>
          </cell>
          <cell r="H6887">
            <v>4</v>
          </cell>
        </row>
        <row r="6888">
          <cell r="B6888">
            <v>40486</v>
          </cell>
          <cell r="C6888">
            <v>40486</v>
          </cell>
          <cell r="D6888">
            <v>44</v>
          </cell>
          <cell r="E6888">
            <v>11</v>
          </cell>
          <cell r="F6888">
            <v>40483</v>
          </cell>
          <cell r="G6888">
            <v>40510</v>
          </cell>
          <cell r="H6888">
            <v>4</v>
          </cell>
        </row>
        <row r="6889">
          <cell r="B6889">
            <v>40487</v>
          </cell>
          <cell r="C6889">
            <v>40487</v>
          </cell>
          <cell r="D6889">
            <v>44</v>
          </cell>
          <cell r="E6889">
            <v>11</v>
          </cell>
          <cell r="F6889">
            <v>40483</v>
          </cell>
          <cell r="G6889">
            <v>40510</v>
          </cell>
          <cell r="H6889">
            <v>4</v>
          </cell>
        </row>
        <row r="6890">
          <cell r="B6890">
            <v>40488</v>
          </cell>
          <cell r="C6890">
            <v>40488</v>
          </cell>
          <cell r="D6890">
            <v>44</v>
          </cell>
          <cell r="E6890">
            <v>11</v>
          </cell>
          <cell r="F6890">
            <v>40483</v>
          </cell>
          <cell r="G6890">
            <v>40510</v>
          </cell>
          <cell r="H6890">
            <v>4</v>
          </cell>
        </row>
        <row r="6891">
          <cell r="B6891">
            <v>40489</v>
          </cell>
          <cell r="C6891">
            <v>40489</v>
          </cell>
          <cell r="D6891">
            <v>44</v>
          </cell>
          <cell r="E6891">
            <v>11</v>
          </cell>
          <cell r="F6891">
            <v>40483</v>
          </cell>
          <cell r="G6891">
            <v>40510</v>
          </cell>
          <cell r="H6891">
            <v>4</v>
          </cell>
        </row>
        <row r="6892">
          <cell r="B6892">
            <v>40490</v>
          </cell>
          <cell r="C6892">
            <v>40490</v>
          </cell>
          <cell r="D6892">
            <v>45</v>
          </cell>
          <cell r="E6892">
            <v>11</v>
          </cell>
          <cell r="F6892">
            <v>40483</v>
          </cell>
          <cell r="G6892">
            <v>40510</v>
          </cell>
          <cell r="H6892">
            <v>4</v>
          </cell>
        </row>
        <row r="6893">
          <cell r="B6893">
            <v>40491</v>
          </cell>
          <cell r="C6893">
            <v>40491</v>
          </cell>
          <cell r="D6893">
            <v>45</v>
          </cell>
          <cell r="E6893">
            <v>11</v>
          </cell>
          <cell r="F6893">
            <v>40483</v>
          </cell>
          <cell r="G6893">
            <v>40510</v>
          </cell>
          <cell r="H6893">
            <v>4</v>
          </cell>
        </row>
        <row r="6894">
          <cell r="B6894">
            <v>40492</v>
          </cell>
          <cell r="C6894">
            <v>40492</v>
          </cell>
          <cell r="D6894">
            <v>45</v>
          </cell>
          <cell r="E6894">
            <v>11</v>
          </cell>
          <cell r="F6894">
            <v>40483</v>
          </cell>
          <cell r="G6894">
            <v>40510</v>
          </cell>
          <cell r="H6894">
            <v>4</v>
          </cell>
        </row>
        <row r="6895">
          <cell r="B6895">
            <v>40493</v>
          </cell>
          <cell r="C6895">
            <v>40493</v>
          </cell>
          <cell r="D6895">
            <v>45</v>
          </cell>
          <cell r="E6895">
            <v>11</v>
          </cell>
          <cell r="F6895">
            <v>40483</v>
          </cell>
          <cell r="G6895">
            <v>40510</v>
          </cell>
          <cell r="H6895">
            <v>4</v>
          </cell>
        </row>
        <row r="6896">
          <cell r="B6896">
            <v>40494</v>
          </cell>
          <cell r="C6896">
            <v>40494</v>
          </cell>
          <cell r="D6896">
            <v>45</v>
          </cell>
          <cell r="E6896">
            <v>11</v>
          </cell>
          <cell r="F6896">
            <v>40483</v>
          </cell>
          <cell r="G6896">
            <v>40510</v>
          </cell>
          <cell r="H6896">
            <v>4</v>
          </cell>
        </row>
        <row r="6897">
          <cell r="B6897">
            <v>40495</v>
          </cell>
          <cell r="C6897">
            <v>40495</v>
          </cell>
          <cell r="D6897">
            <v>45</v>
          </cell>
          <cell r="E6897">
            <v>11</v>
          </cell>
          <cell r="F6897">
            <v>40483</v>
          </cell>
          <cell r="G6897">
            <v>40510</v>
          </cell>
          <cell r="H6897">
            <v>4</v>
          </cell>
        </row>
        <row r="6898">
          <cell r="B6898">
            <v>40496</v>
          </cell>
          <cell r="C6898">
            <v>40496</v>
          </cell>
          <cell r="D6898">
            <v>45</v>
          </cell>
          <cell r="E6898">
            <v>11</v>
          </cell>
          <cell r="F6898">
            <v>40483</v>
          </cell>
          <cell r="G6898">
            <v>40510</v>
          </cell>
          <cell r="H6898">
            <v>4</v>
          </cell>
        </row>
        <row r="6899">
          <cell r="B6899">
            <v>40497</v>
          </cell>
          <cell r="C6899">
            <v>40497</v>
          </cell>
          <cell r="D6899">
            <v>46</v>
          </cell>
          <cell r="E6899">
            <v>11</v>
          </cell>
          <cell r="F6899">
            <v>40483</v>
          </cell>
          <cell r="G6899">
            <v>40510</v>
          </cell>
          <cell r="H6899">
            <v>4</v>
          </cell>
        </row>
        <row r="6900">
          <cell r="B6900">
            <v>40498</v>
          </cell>
          <cell r="C6900">
            <v>40498</v>
          </cell>
          <cell r="D6900">
            <v>46</v>
          </cell>
          <cell r="E6900">
            <v>11</v>
          </cell>
          <cell r="F6900">
            <v>40483</v>
          </cell>
          <cell r="G6900">
            <v>40510</v>
          </cell>
          <cell r="H6900">
            <v>4</v>
          </cell>
        </row>
        <row r="6901">
          <cell r="B6901">
            <v>40499</v>
          </cell>
          <cell r="C6901">
            <v>40499</v>
          </cell>
          <cell r="D6901">
            <v>46</v>
          </cell>
          <cell r="E6901">
            <v>11</v>
          </cell>
          <cell r="F6901">
            <v>40483</v>
          </cell>
          <cell r="G6901">
            <v>40510</v>
          </cell>
          <cell r="H6901">
            <v>4</v>
          </cell>
        </row>
        <row r="6902">
          <cell r="B6902">
            <v>40500</v>
          </cell>
          <cell r="C6902">
            <v>40500</v>
          </cell>
          <cell r="D6902">
            <v>46</v>
          </cell>
          <cell r="E6902">
            <v>11</v>
          </cell>
          <cell r="F6902">
            <v>40483</v>
          </cell>
          <cell r="G6902">
            <v>40510</v>
          </cell>
          <cell r="H6902">
            <v>4</v>
          </cell>
        </row>
        <row r="6903">
          <cell r="B6903">
            <v>40501</v>
          </cell>
          <cell r="C6903">
            <v>40501</v>
          </cell>
          <cell r="D6903">
            <v>46</v>
          </cell>
          <cell r="E6903">
            <v>11</v>
          </cell>
          <cell r="F6903">
            <v>40483</v>
          </cell>
          <cell r="G6903">
            <v>40510</v>
          </cell>
          <cell r="H6903">
            <v>4</v>
          </cell>
        </row>
        <row r="6904">
          <cell r="B6904">
            <v>40502</v>
          </cell>
          <cell r="C6904">
            <v>40502</v>
          </cell>
          <cell r="D6904">
            <v>46</v>
          </cell>
          <cell r="E6904">
            <v>11</v>
          </cell>
          <cell r="F6904">
            <v>40483</v>
          </cell>
          <cell r="G6904">
            <v>40510</v>
          </cell>
          <cell r="H6904">
            <v>4</v>
          </cell>
        </row>
        <row r="6905">
          <cell r="B6905">
            <v>40503</v>
          </cell>
          <cell r="C6905">
            <v>40503</v>
          </cell>
          <cell r="D6905">
            <v>46</v>
          </cell>
          <cell r="E6905">
            <v>11</v>
          </cell>
          <cell r="F6905">
            <v>40483</v>
          </cell>
          <cell r="G6905">
            <v>40510</v>
          </cell>
          <cell r="H6905">
            <v>4</v>
          </cell>
        </row>
        <row r="6906">
          <cell r="B6906">
            <v>40504</v>
          </cell>
          <cell r="C6906">
            <v>40504</v>
          </cell>
          <cell r="D6906">
            <v>47</v>
          </cell>
          <cell r="E6906">
            <v>11</v>
          </cell>
          <cell r="F6906">
            <v>40483</v>
          </cell>
          <cell r="G6906">
            <v>40510</v>
          </cell>
          <cell r="H6906">
            <v>4</v>
          </cell>
        </row>
        <row r="6907">
          <cell r="B6907">
            <v>40505</v>
          </cell>
          <cell r="C6907">
            <v>40505</v>
          </cell>
          <cell r="D6907">
            <v>47</v>
          </cell>
          <cell r="E6907">
            <v>11</v>
          </cell>
          <cell r="F6907">
            <v>40483</v>
          </cell>
          <cell r="G6907">
            <v>40510</v>
          </cell>
          <cell r="H6907">
            <v>4</v>
          </cell>
        </row>
        <row r="6908">
          <cell r="B6908">
            <v>40506</v>
          </cell>
          <cell r="C6908">
            <v>40506</v>
          </cell>
          <cell r="D6908">
            <v>47</v>
          </cell>
          <cell r="E6908">
            <v>11</v>
          </cell>
          <cell r="F6908">
            <v>40483</v>
          </cell>
          <cell r="G6908">
            <v>40510</v>
          </cell>
          <cell r="H6908">
            <v>4</v>
          </cell>
        </row>
        <row r="6909">
          <cell r="B6909">
            <v>40507</v>
          </cell>
          <cell r="C6909">
            <v>40507</v>
          </cell>
          <cell r="D6909">
            <v>47</v>
          </cell>
          <cell r="E6909">
            <v>11</v>
          </cell>
          <cell r="F6909">
            <v>40483</v>
          </cell>
          <cell r="G6909">
            <v>40510</v>
          </cell>
          <cell r="H6909">
            <v>4</v>
          </cell>
        </row>
        <row r="6910">
          <cell r="B6910">
            <v>40508</v>
          </cell>
          <cell r="C6910">
            <v>40508</v>
          </cell>
          <cell r="D6910">
            <v>47</v>
          </cell>
          <cell r="E6910">
            <v>11</v>
          </cell>
          <cell r="F6910">
            <v>40483</v>
          </cell>
          <cell r="G6910">
            <v>40510</v>
          </cell>
          <cell r="H6910">
            <v>4</v>
          </cell>
        </row>
        <row r="6911">
          <cell r="B6911">
            <v>40509</v>
          </cell>
          <cell r="C6911">
            <v>40509</v>
          </cell>
          <cell r="D6911">
            <v>47</v>
          </cell>
          <cell r="E6911">
            <v>11</v>
          </cell>
          <cell r="F6911">
            <v>40483</v>
          </cell>
          <cell r="G6911">
            <v>40510</v>
          </cell>
          <cell r="H6911">
            <v>4</v>
          </cell>
        </row>
        <row r="6912">
          <cell r="B6912">
            <v>40510</v>
          </cell>
          <cell r="C6912">
            <v>40510</v>
          </cell>
          <cell r="D6912">
            <v>47</v>
          </cell>
          <cell r="E6912">
            <v>11</v>
          </cell>
          <cell r="F6912">
            <v>40483</v>
          </cell>
          <cell r="G6912">
            <v>40510</v>
          </cell>
          <cell r="H6912">
            <v>4</v>
          </cell>
        </row>
        <row r="6913">
          <cell r="B6913">
            <v>40511</v>
          </cell>
          <cell r="C6913">
            <v>40511</v>
          </cell>
          <cell r="D6913">
            <v>48</v>
          </cell>
          <cell r="E6913">
            <v>12</v>
          </cell>
          <cell r="F6913">
            <v>40511</v>
          </cell>
          <cell r="G6913">
            <v>40545</v>
          </cell>
          <cell r="H6913">
            <v>5</v>
          </cell>
        </row>
        <row r="6914">
          <cell r="B6914">
            <v>40512</v>
          </cell>
          <cell r="C6914">
            <v>40512</v>
          </cell>
          <cell r="D6914">
            <v>48</v>
          </cell>
          <cell r="E6914">
            <v>12</v>
          </cell>
          <cell r="F6914">
            <v>40511</v>
          </cell>
          <cell r="G6914">
            <v>40545</v>
          </cell>
          <cell r="H6914">
            <v>5</v>
          </cell>
        </row>
        <row r="6915">
          <cell r="B6915">
            <v>40513</v>
          </cell>
          <cell r="C6915">
            <v>40513</v>
          </cell>
          <cell r="D6915">
            <v>48</v>
          </cell>
          <cell r="E6915">
            <v>12</v>
          </cell>
          <cell r="F6915">
            <v>40511</v>
          </cell>
          <cell r="G6915">
            <v>40545</v>
          </cell>
          <cell r="H6915">
            <v>5</v>
          </cell>
        </row>
        <row r="6916">
          <cell r="B6916">
            <v>40514</v>
          </cell>
          <cell r="C6916">
            <v>40514</v>
          </cell>
          <cell r="D6916">
            <v>48</v>
          </cell>
          <cell r="E6916">
            <v>12</v>
          </cell>
          <cell r="F6916">
            <v>40511</v>
          </cell>
          <cell r="G6916">
            <v>40545</v>
          </cell>
          <cell r="H6916">
            <v>5</v>
          </cell>
        </row>
        <row r="6917">
          <cell r="B6917">
            <v>40515</v>
          </cell>
          <cell r="C6917">
            <v>40515</v>
          </cell>
          <cell r="D6917">
            <v>48</v>
          </cell>
          <cell r="E6917">
            <v>12</v>
          </cell>
          <cell r="F6917">
            <v>40511</v>
          </cell>
          <cell r="G6917">
            <v>40545</v>
          </cell>
          <cell r="H6917">
            <v>5</v>
          </cell>
        </row>
        <row r="6918">
          <cell r="B6918">
            <v>40516</v>
          </cell>
          <cell r="C6918">
            <v>40516</v>
          </cell>
          <cell r="D6918">
            <v>48</v>
          </cell>
          <cell r="E6918">
            <v>12</v>
          </cell>
          <cell r="F6918">
            <v>40511</v>
          </cell>
          <cell r="G6918">
            <v>40545</v>
          </cell>
          <cell r="H6918">
            <v>5</v>
          </cell>
        </row>
        <row r="6919">
          <cell r="B6919">
            <v>40517</v>
          </cell>
          <cell r="C6919">
            <v>40517</v>
          </cell>
          <cell r="D6919">
            <v>48</v>
          </cell>
          <cell r="E6919">
            <v>12</v>
          </cell>
          <cell r="F6919">
            <v>40511</v>
          </cell>
          <cell r="G6919">
            <v>40545</v>
          </cell>
          <cell r="H6919">
            <v>5</v>
          </cell>
        </row>
        <row r="6920">
          <cell r="B6920">
            <v>40518</v>
          </cell>
          <cell r="C6920">
            <v>40518</v>
          </cell>
          <cell r="D6920">
            <v>49</v>
          </cell>
          <cell r="E6920">
            <v>12</v>
          </cell>
          <cell r="F6920">
            <v>40511</v>
          </cell>
          <cell r="G6920">
            <v>40545</v>
          </cell>
          <cell r="H6920">
            <v>5</v>
          </cell>
        </row>
        <row r="6921">
          <cell r="B6921">
            <v>40519</v>
          </cell>
          <cell r="C6921">
            <v>40519</v>
          </cell>
          <cell r="D6921">
            <v>49</v>
          </cell>
          <cell r="E6921">
            <v>12</v>
          </cell>
          <cell r="F6921">
            <v>40511</v>
          </cell>
          <cell r="G6921">
            <v>40545</v>
          </cell>
          <cell r="H6921">
            <v>5</v>
          </cell>
        </row>
        <row r="6922">
          <cell r="B6922">
            <v>40520</v>
          </cell>
          <cell r="C6922">
            <v>40520</v>
          </cell>
          <cell r="D6922">
            <v>49</v>
          </cell>
          <cell r="E6922">
            <v>12</v>
          </cell>
          <cell r="F6922">
            <v>40511</v>
          </cell>
          <cell r="G6922">
            <v>40545</v>
          </cell>
          <cell r="H6922">
            <v>5</v>
          </cell>
        </row>
        <row r="6923">
          <cell r="B6923">
            <v>40521</v>
          </cell>
          <cell r="C6923">
            <v>40521</v>
          </cell>
          <cell r="D6923">
            <v>49</v>
          </cell>
          <cell r="E6923">
            <v>12</v>
          </cell>
          <cell r="F6923">
            <v>40511</v>
          </cell>
          <cell r="G6923">
            <v>40545</v>
          </cell>
          <cell r="H6923">
            <v>5</v>
          </cell>
        </row>
        <row r="6924">
          <cell r="B6924">
            <v>40522</v>
          </cell>
          <cell r="C6924">
            <v>40522</v>
          </cell>
          <cell r="D6924">
            <v>49</v>
          </cell>
          <cell r="E6924">
            <v>12</v>
          </cell>
          <cell r="F6924">
            <v>40511</v>
          </cell>
          <cell r="G6924">
            <v>40545</v>
          </cell>
          <cell r="H6924">
            <v>5</v>
          </cell>
        </row>
        <row r="6925">
          <cell r="B6925">
            <v>40523</v>
          </cell>
          <cell r="C6925">
            <v>40523</v>
          </cell>
          <cell r="D6925">
            <v>49</v>
          </cell>
          <cell r="E6925">
            <v>12</v>
          </cell>
          <cell r="F6925">
            <v>40511</v>
          </cell>
          <cell r="G6925">
            <v>40545</v>
          </cell>
          <cell r="H6925">
            <v>5</v>
          </cell>
        </row>
        <row r="6926">
          <cell r="B6926">
            <v>40524</v>
          </cell>
          <cell r="C6926">
            <v>40524</v>
          </cell>
          <cell r="D6926">
            <v>49</v>
          </cell>
          <cell r="E6926">
            <v>12</v>
          </cell>
          <cell r="F6926">
            <v>40511</v>
          </cell>
          <cell r="G6926">
            <v>40545</v>
          </cell>
          <cell r="H6926">
            <v>5</v>
          </cell>
        </row>
        <row r="6927">
          <cell r="B6927">
            <v>40525</v>
          </cell>
          <cell r="C6927">
            <v>40525</v>
          </cell>
          <cell r="D6927">
            <v>50</v>
          </cell>
          <cell r="E6927">
            <v>12</v>
          </cell>
          <cell r="F6927">
            <v>40511</v>
          </cell>
          <cell r="G6927">
            <v>40545</v>
          </cell>
          <cell r="H6927">
            <v>5</v>
          </cell>
        </row>
        <row r="6928">
          <cell r="B6928">
            <v>40526</v>
          </cell>
          <cell r="C6928">
            <v>40526</v>
          </cell>
          <cell r="D6928">
            <v>50</v>
          </cell>
          <cell r="E6928">
            <v>12</v>
          </cell>
          <cell r="F6928">
            <v>40511</v>
          </cell>
          <cell r="G6928">
            <v>40545</v>
          </cell>
          <cell r="H6928">
            <v>5</v>
          </cell>
        </row>
        <row r="6929">
          <cell r="B6929">
            <v>40527</v>
          </cell>
          <cell r="C6929">
            <v>40527</v>
          </cell>
          <cell r="D6929">
            <v>50</v>
          </cell>
          <cell r="E6929">
            <v>12</v>
          </cell>
          <cell r="F6929">
            <v>40511</v>
          </cell>
          <cell r="G6929">
            <v>40545</v>
          </cell>
          <cell r="H6929">
            <v>5</v>
          </cell>
        </row>
        <row r="6930">
          <cell r="B6930">
            <v>40528</v>
          </cell>
          <cell r="C6930">
            <v>40528</v>
          </cell>
          <cell r="D6930">
            <v>50</v>
          </cell>
          <cell r="E6930">
            <v>12</v>
          </cell>
          <cell r="F6930">
            <v>40511</v>
          </cell>
          <cell r="G6930">
            <v>40545</v>
          </cell>
          <cell r="H6930">
            <v>5</v>
          </cell>
        </row>
        <row r="6931">
          <cell r="B6931">
            <v>40529</v>
          </cell>
          <cell r="C6931">
            <v>40529</v>
          </cell>
          <cell r="D6931">
            <v>50</v>
          </cell>
          <cell r="E6931">
            <v>12</v>
          </cell>
          <cell r="F6931">
            <v>40511</v>
          </cell>
          <cell r="G6931">
            <v>40545</v>
          </cell>
          <cell r="H6931">
            <v>5</v>
          </cell>
        </row>
        <row r="6932">
          <cell r="B6932">
            <v>40530</v>
          </cell>
          <cell r="C6932">
            <v>40530</v>
          </cell>
          <cell r="D6932">
            <v>50</v>
          </cell>
          <cell r="E6932">
            <v>12</v>
          </cell>
          <cell r="F6932">
            <v>40511</v>
          </cell>
          <cell r="G6932">
            <v>40545</v>
          </cell>
          <cell r="H6932">
            <v>5</v>
          </cell>
        </row>
        <row r="6933">
          <cell r="B6933">
            <v>40531</v>
          </cell>
          <cell r="C6933">
            <v>40531</v>
          </cell>
          <cell r="D6933">
            <v>50</v>
          </cell>
          <cell r="E6933">
            <v>12</v>
          </cell>
          <cell r="F6933">
            <v>40511</v>
          </cell>
          <cell r="G6933">
            <v>40545</v>
          </cell>
          <cell r="H6933">
            <v>5</v>
          </cell>
        </row>
        <row r="6934">
          <cell r="B6934">
            <v>40532</v>
          </cell>
          <cell r="C6934">
            <v>40532</v>
          </cell>
          <cell r="D6934">
            <v>51</v>
          </cell>
          <cell r="E6934">
            <v>12</v>
          </cell>
          <cell r="F6934">
            <v>40511</v>
          </cell>
          <cell r="G6934">
            <v>40545</v>
          </cell>
          <cell r="H6934">
            <v>5</v>
          </cell>
        </row>
        <row r="6935">
          <cell r="B6935">
            <v>40533</v>
          </cell>
          <cell r="C6935">
            <v>40533</v>
          </cell>
          <cell r="D6935">
            <v>51</v>
          </cell>
          <cell r="E6935">
            <v>12</v>
          </cell>
          <cell r="F6935">
            <v>40511</v>
          </cell>
          <cell r="G6935">
            <v>40545</v>
          </cell>
          <cell r="H6935">
            <v>5</v>
          </cell>
        </row>
        <row r="6936">
          <cell r="B6936">
            <v>40534</v>
          </cell>
          <cell r="C6936">
            <v>40534</v>
          </cell>
          <cell r="D6936">
            <v>51</v>
          </cell>
          <cell r="E6936">
            <v>12</v>
          </cell>
          <cell r="F6936">
            <v>40511</v>
          </cell>
          <cell r="G6936">
            <v>40545</v>
          </cell>
          <cell r="H6936">
            <v>5</v>
          </cell>
        </row>
        <row r="6937">
          <cell r="B6937">
            <v>40535</v>
          </cell>
          <cell r="C6937">
            <v>40535</v>
          </cell>
          <cell r="D6937">
            <v>51</v>
          </cell>
          <cell r="E6937">
            <v>12</v>
          </cell>
          <cell r="F6937">
            <v>40511</v>
          </cell>
          <cell r="G6937">
            <v>40545</v>
          </cell>
          <cell r="H6937">
            <v>5</v>
          </cell>
        </row>
        <row r="6938">
          <cell r="B6938">
            <v>40536</v>
          </cell>
          <cell r="C6938">
            <v>40536</v>
          </cell>
          <cell r="D6938">
            <v>51</v>
          </cell>
          <cell r="E6938">
            <v>12</v>
          </cell>
          <cell r="F6938">
            <v>40511</v>
          </cell>
          <cell r="G6938">
            <v>40545</v>
          </cell>
          <cell r="H6938">
            <v>5</v>
          </cell>
        </row>
        <row r="6939">
          <cell r="B6939">
            <v>40537</v>
          </cell>
          <cell r="C6939">
            <v>40537</v>
          </cell>
          <cell r="D6939">
            <v>51</v>
          </cell>
          <cell r="E6939">
            <v>12</v>
          </cell>
          <cell r="F6939">
            <v>40511</v>
          </cell>
          <cell r="G6939">
            <v>40545</v>
          </cell>
          <cell r="H6939">
            <v>5</v>
          </cell>
        </row>
        <row r="6940">
          <cell r="B6940">
            <v>40538</v>
          </cell>
          <cell r="C6940">
            <v>40538</v>
          </cell>
          <cell r="D6940">
            <v>51</v>
          </cell>
          <cell r="E6940">
            <v>12</v>
          </cell>
          <cell r="F6940">
            <v>40511</v>
          </cell>
          <cell r="G6940">
            <v>40545</v>
          </cell>
          <cell r="H6940">
            <v>5</v>
          </cell>
        </row>
        <row r="6941">
          <cell r="B6941">
            <v>40539</v>
          </cell>
          <cell r="C6941">
            <v>40539</v>
          </cell>
          <cell r="D6941">
            <v>52</v>
          </cell>
          <cell r="E6941">
            <v>12</v>
          </cell>
          <cell r="F6941">
            <v>40511</v>
          </cell>
          <cell r="G6941">
            <v>40545</v>
          </cell>
          <cell r="H6941">
            <v>5</v>
          </cell>
        </row>
        <row r="6942">
          <cell r="B6942">
            <v>40540</v>
          </cell>
          <cell r="C6942">
            <v>40540</v>
          </cell>
          <cell r="D6942">
            <v>52</v>
          </cell>
          <cell r="E6942">
            <v>12</v>
          </cell>
          <cell r="F6942">
            <v>40511</v>
          </cell>
          <cell r="G6942">
            <v>40545</v>
          </cell>
          <cell r="H6942">
            <v>5</v>
          </cell>
        </row>
        <row r="6943">
          <cell r="B6943">
            <v>40541</v>
          </cell>
          <cell r="C6943">
            <v>40541</v>
          </cell>
          <cell r="D6943">
            <v>52</v>
          </cell>
          <cell r="E6943">
            <v>12</v>
          </cell>
          <cell r="F6943">
            <v>40511</v>
          </cell>
          <cell r="G6943">
            <v>40545</v>
          </cell>
          <cell r="H6943">
            <v>5</v>
          </cell>
        </row>
        <row r="6944">
          <cell r="B6944">
            <v>40542</v>
          </cell>
          <cell r="C6944">
            <v>40542</v>
          </cell>
          <cell r="D6944">
            <v>52</v>
          </cell>
          <cell r="E6944">
            <v>12</v>
          </cell>
          <cell r="F6944">
            <v>40511</v>
          </cell>
          <cell r="G6944">
            <v>40545</v>
          </cell>
          <cell r="H6944">
            <v>5</v>
          </cell>
        </row>
        <row r="6945">
          <cell r="B6945">
            <v>40543</v>
          </cell>
          <cell r="C6945">
            <v>40543</v>
          </cell>
          <cell r="D6945">
            <v>52</v>
          </cell>
          <cell r="E6945">
            <v>12</v>
          </cell>
          <cell r="F6945">
            <v>40511</v>
          </cell>
          <cell r="G6945">
            <v>40545</v>
          </cell>
          <cell r="H6945">
            <v>5</v>
          </cell>
        </row>
        <row r="6946">
          <cell r="B6946">
            <v>40544</v>
          </cell>
          <cell r="C6946">
            <v>40544</v>
          </cell>
          <cell r="D6946">
            <v>52</v>
          </cell>
          <cell r="E6946">
            <v>12</v>
          </cell>
          <cell r="F6946">
            <v>40511</v>
          </cell>
          <cell r="G6946">
            <v>40545</v>
          </cell>
          <cell r="H6946">
            <v>5</v>
          </cell>
        </row>
        <row r="6947">
          <cell r="B6947">
            <v>40545</v>
          </cell>
          <cell r="C6947">
            <v>40545</v>
          </cell>
          <cell r="D6947">
            <v>52</v>
          </cell>
          <cell r="E6947">
            <v>12</v>
          </cell>
          <cell r="F6947">
            <v>40511</v>
          </cell>
          <cell r="G6947">
            <v>40545</v>
          </cell>
          <cell r="H6947">
            <v>5</v>
          </cell>
        </row>
        <row r="6948">
          <cell r="B6948">
            <v>40546</v>
          </cell>
          <cell r="C6948">
            <v>40546</v>
          </cell>
          <cell r="D6948">
            <v>1</v>
          </cell>
          <cell r="E6948">
            <v>1</v>
          </cell>
          <cell r="F6948">
            <v>40546</v>
          </cell>
          <cell r="G6948">
            <v>40573</v>
          </cell>
          <cell r="H6948">
            <v>4</v>
          </cell>
        </row>
        <row r="6949">
          <cell r="B6949">
            <v>40547</v>
          </cell>
          <cell r="C6949">
            <v>40547</v>
          </cell>
          <cell r="D6949">
            <v>1</v>
          </cell>
          <cell r="E6949">
            <v>1</v>
          </cell>
          <cell r="F6949">
            <v>40546</v>
          </cell>
          <cell r="G6949">
            <v>40573</v>
          </cell>
          <cell r="H6949">
            <v>4</v>
          </cell>
        </row>
        <row r="6950">
          <cell r="B6950">
            <v>40548</v>
          </cell>
          <cell r="C6950">
            <v>40548</v>
          </cell>
          <cell r="D6950">
            <v>1</v>
          </cell>
          <cell r="E6950">
            <v>1</v>
          </cell>
          <cell r="F6950">
            <v>40546</v>
          </cell>
          <cell r="G6950">
            <v>40573</v>
          </cell>
          <cell r="H6950">
            <v>4</v>
          </cell>
        </row>
        <row r="6951">
          <cell r="B6951">
            <v>40549</v>
          </cell>
          <cell r="C6951">
            <v>40549</v>
          </cell>
          <cell r="D6951">
            <v>1</v>
          </cell>
          <cell r="E6951">
            <v>1</v>
          </cell>
          <cell r="F6951">
            <v>40546</v>
          </cell>
          <cell r="G6951">
            <v>40573</v>
          </cell>
          <cell r="H6951">
            <v>4</v>
          </cell>
        </row>
        <row r="6952">
          <cell r="B6952">
            <v>40550</v>
          </cell>
          <cell r="C6952">
            <v>40550</v>
          </cell>
          <cell r="D6952">
            <v>1</v>
          </cell>
          <cell r="E6952">
            <v>1</v>
          </cell>
          <cell r="F6952">
            <v>40546</v>
          </cell>
          <cell r="G6952">
            <v>40573</v>
          </cell>
          <cell r="H6952">
            <v>4</v>
          </cell>
        </row>
        <row r="6953">
          <cell r="B6953">
            <v>40551</v>
          </cell>
          <cell r="C6953">
            <v>40551</v>
          </cell>
          <cell r="D6953">
            <v>1</v>
          </cell>
          <cell r="E6953">
            <v>1</v>
          </cell>
          <cell r="F6953">
            <v>40546</v>
          </cell>
          <cell r="G6953">
            <v>40573</v>
          </cell>
          <cell r="H6953">
            <v>4</v>
          </cell>
        </row>
        <row r="6954">
          <cell r="B6954">
            <v>40552</v>
          </cell>
          <cell r="C6954">
            <v>40552</v>
          </cell>
          <cell r="D6954">
            <v>1</v>
          </cell>
          <cell r="E6954">
            <v>1</v>
          </cell>
          <cell r="F6954">
            <v>40546</v>
          </cell>
          <cell r="G6954">
            <v>40573</v>
          </cell>
          <cell r="H6954">
            <v>4</v>
          </cell>
        </row>
        <row r="6955">
          <cell r="B6955">
            <v>40553</v>
          </cell>
          <cell r="C6955">
            <v>40553</v>
          </cell>
          <cell r="D6955">
            <v>2</v>
          </cell>
          <cell r="E6955">
            <v>1</v>
          </cell>
          <cell r="F6955">
            <v>40546</v>
          </cell>
          <cell r="G6955">
            <v>40573</v>
          </cell>
          <cell r="H6955">
            <v>4</v>
          </cell>
        </row>
        <row r="6956">
          <cell r="B6956">
            <v>40554</v>
          </cell>
          <cell r="C6956">
            <v>40554</v>
          </cell>
          <cell r="D6956">
            <v>2</v>
          </cell>
          <cell r="E6956">
            <v>1</v>
          </cell>
          <cell r="F6956">
            <v>40546</v>
          </cell>
          <cell r="G6956">
            <v>40573</v>
          </cell>
          <cell r="H6956">
            <v>4</v>
          </cell>
        </row>
        <row r="6957">
          <cell r="B6957">
            <v>40555</v>
          </cell>
          <cell r="C6957">
            <v>40555</v>
          </cell>
          <cell r="D6957">
            <v>2</v>
          </cell>
          <cell r="E6957">
            <v>1</v>
          </cell>
          <cell r="F6957">
            <v>40546</v>
          </cell>
          <cell r="G6957">
            <v>40573</v>
          </cell>
          <cell r="H6957">
            <v>4</v>
          </cell>
        </row>
        <row r="6958">
          <cell r="B6958">
            <v>40556</v>
          </cell>
          <cell r="C6958">
            <v>40556</v>
          </cell>
          <cell r="D6958">
            <v>2</v>
          </cell>
          <cell r="E6958">
            <v>1</v>
          </cell>
          <cell r="F6958">
            <v>40546</v>
          </cell>
          <cell r="G6958">
            <v>40573</v>
          </cell>
          <cell r="H6958">
            <v>4</v>
          </cell>
        </row>
        <row r="6959">
          <cell r="B6959">
            <v>40557</v>
          </cell>
          <cell r="C6959">
            <v>40557</v>
          </cell>
          <cell r="D6959">
            <v>2</v>
          </cell>
          <cell r="E6959">
            <v>1</v>
          </cell>
          <cell r="F6959">
            <v>40546</v>
          </cell>
          <cell r="G6959">
            <v>40573</v>
          </cell>
          <cell r="H6959">
            <v>4</v>
          </cell>
        </row>
        <row r="6960">
          <cell r="B6960">
            <v>40558</v>
          </cell>
          <cell r="C6960">
            <v>40558</v>
          </cell>
          <cell r="D6960">
            <v>2</v>
          </cell>
          <cell r="E6960">
            <v>1</v>
          </cell>
          <cell r="F6960">
            <v>40546</v>
          </cell>
          <cell r="G6960">
            <v>40573</v>
          </cell>
          <cell r="H6960">
            <v>4</v>
          </cell>
        </row>
        <row r="6961">
          <cell r="B6961">
            <v>40559</v>
          </cell>
          <cell r="C6961">
            <v>40559</v>
          </cell>
          <cell r="D6961">
            <v>2</v>
          </cell>
          <cell r="E6961">
            <v>1</v>
          </cell>
          <cell r="F6961">
            <v>40546</v>
          </cell>
          <cell r="G6961">
            <v>40573</v>
          </cell>
          <cell r="H6961">
            <v>4</v>
          </cell>
        </row>
        <row r="6962">
          <cell r="B6962">
            <v>40560</v>
          </cell>
          <cell r="C6962">
            <v>40560</v>
          </cell>
          <cell r="D6962">
            <v>3</v>
          </cell>
          <cell r="E6962">
            <v>1</v>
          </cell>
          <cell r="F6962">
            <v>40546</v>
          </cell>
          <cell r="G6962">
            <v>40573</v>
          </cell>
          <cell r="H6962">
            <v>4</v>
          </cell>
        </row>
        <row r="6963">
          <cell r="B6963">
            <v>40561</v>
          </cell>
          <cell r="C6963">
            <v>40561</v>
          </cell>
          <cell r="D6963">
            <v>3</v>
          </cell>
          <cell r="E6963">
            <v>1</v>
          </cell>
          <cell r="F6963">
            <v>40546</v>
          </cell>
          <cell r="G6963">
            <v>40573</v>
          </cell>
          <cell r="H6963">
            <v>4</v>
          </cell>
        </row>
        <row r="6964">
          <cell r="B6964">
            <v>40562</v>
          </cell>
          <cell r="C6964">
            <v>40562</v>
          </cell>
          <cell r="D6964">
            <v>3</v>
          </cell>
          <cell r="E6964">
            <v>1</v>
          </cell>
          <cell r="F6964">
            <v>40546</v>
          </cell>
          <cell r="G6964">
            <v>40573</v>
          </cell>
          <cell r="H6964">
            <v>4</v>
          </cell>
        </row>
        <row r="6965">
          <cell r="B6965">
            <v>40563</v>
          </cell>
          <cell r="C6965">
            <v>40563</v>
          </cell>
          <cell r="D6965">
            <v>3</v>
          </cell>
          <cell r="E6965">
            <v>1</v>
          </cell>
          <cell r="F6965">
            <v>40546</v>
          </cell>
          <cell r="G6965">
            <v>40573</v>
          </cell>
          <cell r="H6965">
            <v>4</v>
          </cell>
        </row>
        <row r="6966">
          <cell r="B6966">
            <v>40564</v>
          </cell>
          <cell r="C6966">
            <v>40564</v>
          </cell>
          <cell r="D6966">
            <v>3</v>
          </cell>
          <cell r="E6966">
            <v>1</v>
          </cell>
          <cell r="F6966">
            <v>40546</v>
          </cell>
          <cell r="G6966">
            <v>40573</v>
          </cell>
          <cell r="H6966">
            <v>4</v>
          </cell>
        </row>
        <row r="6967">
          <cell r="B6967">
            <v>40565</v>
          </cell>
          <cell r="C6967">
            <v>40565</v>
          </cell>
          <cell r="D6967">
            <v>3</v>
          </cell>
          <cell r="E6967">
            <v>1</v>
          </cell>
          <cell r="F6967">
            <v>40546</v>
          </cell>
          <cell r="G6967">
            <v>40573</v>
          </cell>
          <cell r="H6967">
            <v>4</v>
          </cell>
        </row>
        <row r="6968">
          <cell r="B6968">
            <v>40566</v>
          </cell>
          <cell r="C6968">
            <v>40566</v>
          </cell>
          <cell r="D6968">
            <v>3</v>
          </cell>
          <cell r="E6968">
            <v>1</v>
          </cell>
          <cell r="F6968">
            <v>40546</v>
          </cell>
          <cell r="G6968">
            <v>40573</v>
          </cell>
          <cell r="H6968">
            <v>4</v>
          </cell>
        </row>
        <row r="6969">
          <cell r="B6969">
            <v>40567</v>
          </cell>
          <cell r="C6969">
            <v>40567</v>
          </cell>
          <cell r="D6969">
            <v>4</v>
          </cell>
          <cell r="E6969">
            <v>1</v>
          </cell>
          <cell r="F6969">
            <v>40546</v>
          </cell>
          <cell r="G6969">
            <v>40573</v>
          </cell>
          <cell r="H6969">
            <v>4</v>
          </cell>
        </row>
        <row r="6970">
          <cell r="B6970">
            <v>40568</v>
          </cell>
          <cell r="C6970">
            <v>40568</v>
          </cell>
          <cell r="D6970">
            <v>4</v>
          </cell>
          <cell r="E6970">
            <v>1</v>
          </cell>
          <cell r="F6970">
            <v>40546</v>
          </cell>
          <cell r="G6970">
            <v>40573</v>
          </cell>
          <cell r="H6970">
            <v>4</v>
          </cell>
        </row>
        <row r="6971">
          <cell r="B6971">
            <v>40569</v>
          </cell>
          <cell r="C6971">
            <v>40569</v>
          </cell>
          <cell r="D6971">
            <v>4</v>
          </cell>
          <cell r="E6971">
            <v>1</v>
          </cell>
          <cell r="F6971">
            <v>40546</v>
          </cell>
          <cell r="G6971">
            <v>40573</v>
          </cell>
          <cell r="H6971">
            <v>4</v>
          </cell>
        </row>
        <row r="6972">
          <cell r="B6972">
            <v>40570</v>
          </cell>
          <cell r="C6972">
            <v>40570</v>
          </cell>
          <cell r="D6972">
            <v>4</v>
          </cell>
          <cell r="E6972">
            <v>1</v>
          </cell>
          <cell r="F6972">
            <v>40546</v>
          </cell>
          <cell r="G6972">
            <v>40573</v>
          </cell>
          <cell r="H6972">
            <v>4</v>
          </cell>
        </row>
        <row r="6973">
          <cell r="B6973">
            <v>40571</v>
          </cell>
          <cell r="C6973">
            <v>40571</v>
          </cell>
          <cell r="D6973">
            <v>4</v>
          </cell>
          <cell r="E6973">
            <v>1</v>
          </cell>
          <cell r="F6973">
            <v>40546</v>
          </cell>
          <cell r="G6973">
            <v>40573</v>
          </cell>
          <cell r="H6973">
            <v>4</v>
          </cell>
        </row>
        <row r="6974">
          <cell r="B6974">
            <v>40572</v>
          </cell>
          <cell r="C6974">
            <v>40572</v>
          </cell>
          <cell r="D6974">
            <v>4</v>
          </cell>
          <cell r="E6974">
            <v>1</v>
          </cell>
          <cell r="F6974">
            <v>40546</v>
          </cell>
          <cell r="G6974">
            <v>40573</v>
          </cell>
          <cell r="H6974">
            <v>4</v>
          </cell>
        </row>
        <row r="6975">
          <cell r="B6975">
            <v>40573</v>
          </cell>
          <cell r="C6975">
            <v>40573</v>
          </cell>
          <cell r="D6975">
            <v>4</v>
          </cell>
          <cell r="E6975">
            <v>1</v>
          </cell>
          <cell r="F6975">
            <v>40546</v>
          </cell>
          <cell r="G6975">
            <v>40573</v>
          </cell>
          <cell r="H6975">
            <v>4</v>
          </cell>
        </row>
        <row r="6976">
          <cell r="B6976">
            <v>40574</v>
          </cell>
          <cell r="C6976">
            <v>40574</v>
          </cell>
          <cell r="D6976">
            <v>5</v>
          </cell>
          <cell r="E6976">
            <v>2</v>
          </cell>
          <cell r="F6976">
            <v>40574</v>
          </cell>
          <cell r="G6976">
            <v>40601</v>
          </cell>
          <cell r="H6976">
            <v>4</v>
          </cell>
        </row>
        <row r="6977">
          <cell r="B6977">
            <v>40575</v>
          </cell>
          <cell r="C6977">
            <v>40575</v>
          </cell>
          <cell r="D6977">
            <v>5</v>
          </cell>
          <cell r="E6977">
            <v>2</v>
          </cell>
          <cell r="F6977">
            <v>40574</v>
          </cell>
          <cell r="G6977">
            <v>40601</v>
          </cell>
          <cell r="H6977">
            <v>4</v>
          </cell>
        </row>
        <row r="6978">
          <cell r="B6978">
            <v>40576</v>
          </cell>
          <cell r="C6978">
            <v>40576</v>
          </cell>
          <cell r="D6978">
            <v>5</v>
          </cell>
          <cell r="E6978">
            <v>2</v>
          </cell>
          <cell r="F6978">
            <v>40574</v>
          </cell>
          <cell r="G6978">
            <v>40601</v>
          </cell>
          <cell r="H6978">
            <v>4</v>
          </cell>
        </row>
        <row r="6979">
          <cell r="B6979">
            <v>40577</v>
          </cell>
          <cell r="C6979">
            <v>40577</v>
          </cell>
          <cell r="D6979">
            <v>5</v>
          </cell>
          <cell r="E6979">
            <v>2</v>
          </cell>
          <cell r="F6979">
            <v>40574</v>
          </cell>
          <cell r="G6979">
            <v>40601</v>
          </cell>
          <cell r="H6979">
            <v>4</v>
          </cell>
        </row>
        <row r="6980">
          <cell r="B6980">
            <v>40578</v>
          </cell>
          <cell r="C6980">
            <v>40578</v>
          </cell>
          <cell r="D6980">
            <v>5</v>
          </cell>
          <cell r="E6980">
            <v>2</v>
          </cell>
          <cell r="F6980">
            <v>40574</v>
          </cell>
          <cell r="G6980">
            <v>40601</v>
          </cell>
          <cell r="H6980">
            <v>4</v>
          </cell>
        </row>
        <row r="6981">
          <cell r="B6981">
            <v>40579</v>
          </cell>
          <cell r="C6981">
            <v>40579</v>
          </cell>
          <cell r="D6981">
            <v>5</v>
          </cell>
          <cell r="E6981">
            <v>2</v>
          </cell>
          <cell r="F6981">
            <v>40574</v>
          </cell>
          <cell r="G6981">
            <v>40601</v>
          </cell>
          <cell r="H6981">
            <v>4</v>
          </cell>
        </row>
        <row r="6982">
          <cell r="B6982">
            <v>40580</v>
          </cell>
          <cell r="C6982">
            <v>40580</v>
          </cell>
          <cell r="D6982">
            <v>5</v>
          </cell>
          <cell r="E6982">
            <v>2</v>
          </cell>
          <cell r="F6982">
            <v>40574</v>
          </cell>
          <cell r="G6982">
            <v>40601</v>
          </cell>
          <cell r="H6982">
            <v>4</v>
          </cell>
        </row>
        <row r="6983">
          <cell r="B6983">
            <v>40581</v>
          </cell>
          <cell r="C6983">
            <v>40581</v>
          </cell>
          <cell r="D6983">
            <v>6</v>
          </cell>
          <cell r="E6983">
            <v>2</v>
          </cell>
          <cell r="F6983">
            <v>40574</v>
          </cell>
          <cell r="G6983">
            <v>40601</v>
          </cell>
          <cell r="H6983">
            <v>4</v>
          </cell>
        </row>
        <row r="6984">
          <cell r="B6984">
            <v>40582</v>
          </cell>
          <cell r="C6984">
            <v>40582</v>
          </cell>
          <cell r="D6984">
            <v>6</v>
          </cell>
          <cell r="E6984">
            <v>2</v>
          </cell>
          <cell r="F6984">
            <v>40574</v>
          </cell>
          <cell r="G6984">
            <v>40601</v>
          </cell>
          <cell r="H6984">
            <v>4</v>
          </cell>
        </row>
        <row r="6985">
          <cell r="B6985">
            <v>40583</v>
          </cell>
          <cell r="C6985">
            <v>40583</v>
          </cell>
          <cell r="D6985">
            <v>6</v>
          </cell>
          <cell r="E6985">
            <v>2</v>
          </cell>
          <cell r="F6985">
            <v>40574</v>
          </cell>
          <cell r="G6985">
            <v>40601</v>
          </cell>
          <cell r="H6985">
            <v>4</v>
          </cell>
        </row>
        <row r="6986">
          <cell r="B6986">
            <v>40584</v>
          </cell>
          <cell r="C6986">
            <v>40584</v>
          </cell>
          <cell r="D6986">
            <v>6</v>
          </cell>
          <cell r="E6986">
            <v>2</v>
          </cell>
          <cell r="F6986">
            <v>40574</v>
          </cell>
          <cell r="G6986">
            <v>40601</v>
          </cell>
          <cell r="H6986">
            <v>4</v>
          </cell>
        </row>
        <row r="6987">
          <cell r="B6987">
            <v>40585</v>
          </cell>
          <cell r="C6987">
            <v>40585</v>
          </cell>
          <cell r="D6987">
            <v>6</v>
          </cell>
          <cell r="E6987">
            <v>2</v>
          </cell>
          <cell r="F6987">
            <v>40574</v>
          </cell>
          <cell r="G6987">
            <v>40601</v>
          </cell>
          <cell r="H6987">
            <v>4</v>
          </cell>
        </row>
        <row r="6988">
          <cell r="B6988">
            <v>40586</v>
          </cell>
          <cell r="C6988">
            <v>40586</v>
          </cell>
          <cell r="D6988">
            <v>6</v>
          </cell>
          <cell r="E6988">
            <v>2</v>
          </cell>
          <cell r="F6988">
            <v>40574</v>
          </cell>
          <cell r="G6988">
            <v>40601</v>
          </cell>
          <cell r="H6988">
            <v>4</v>
          </cell>
        </row>
        <row r="6989">
          <cell r="B6989">
            <v>40587</v>
          </cell>
          <cell r="C6989">
            <v>40587</v>
          </cell>
          <cell r="D6989">
            <v>6</v>
          </cell>
          <cell r="E6989">
            <v>2</v>
          </cell>
          <cell r="F6989">
            <v>40574</v>
          </cell>
          <cell r="G6989">
            <v>40601</v>
          </cell>
          <cell r="H6989">
            <v>4</v>
          </cell>
        </row>
        <row r="6990">
          <cell r="B6990">
            <v>40588</v>
          </cell>
          <cell r="C6990">
            <v>40588</v>
          </cell>
          <cell r="D6990">
            <v>7</v>
          </cell>
          <cell r="E6990">
            <v>2</v>
          </cell>
          <cell r="F6990">
            <v>40574</v>
          </cell>
          <cell r="G6990">
            <v>40601</v>
          </cell>
          <cell r="H6990">
            <v>4</v>
          </cell>
        </row>
        <row r="6991">
          <cell r="B6991">
            <v>40589</v>
          </cell>
          <cell r="C6991">
            <v>40589</v>
          </cell>
          <cell r="D6991">
            <v>7</v>
          </cell>
          <cell r="E6991">
            <v>2</v>
          </cell>
          <cell r="F6991">
            <v>40574</v>
          </cell>
          <cell r="G6991">
            <v>40601</v>
          </cell>
          <cell r="H6991">
            <v>4</v>
          </cell>
        </row>
        <row r="6992">
          <cell r="B6992">
            <v>40590</v>
          </cell>
          <cell r="C6992">
            <v>40590</v>
          </cell>
          <cell r="D6992">
            <v>7</v>
          </cell>
          <cell r="E6992">
            <v>2</v>
          </cell>
          <cell r="F6992">
            <v>40574</v>
          </cell>
          <cell r="G6992">
            <v>40601</v>
          </cell>
          <cell r="H6992">
            <v>4</v>
          </cell>
        </row>
        <row r="6993">
          <cell r="B6993">
            <v>40591</v>
          </cell>
          <cell r="C6993">
            <v>40591</v>
          </cell>
          <cell r="D6993">
            <v>7</v>
          </cell>
          <cell r="E6993">
            <v>2</v>
          </cell>
          <cell r="F6993">
            <v>40574</v>
          </cell>
          <cell r="G6993">
            <v>40601</v>
          </cell>
          <cell r="H6993">
            <v>4</v>
          </cell>
        </row>
        <row r="6994">
          <cell r="B6994">
            <v>40592</v>
          </cell>
          <cell r="C6994">
            <v>40592</v>
          </cell>
          <cell r="D6994">
            <v>7</v>
          </cell>
          <cell r="E6994">
            <v>2</v>
          </cell>
          <cell r="F6994">
            <v>40574</v>
          </cell>
          <cell r="G6994">
            <v>40601</v>
          </cell>
          <cell r="H6994">
            <v>4</v>
          </cell>
        </row>
        <row r="6995">
          <cell r="B6995">
            <v>40593</v>
          </cell>
          <cell r="C6995">
            <v>40593</v>
          </cell>
          <cell r="D6995">
            <v>7</v>
          </cell>
          <cell r="E6995">
            <v>2</v>
          </cell>
          <cell r="F6995">
            <v>40574</v>
          </cell>
          <cell r="G6995">
            <v>40601</v>
          </cell>
          <cell r="H6995">
            <v>4</v>
          </cell>
        </row>
        <row r="6996">
          <cell r="B6996">
            <v>40594</v>
          </cell>
          <cell r="C6996">
            <v>40594</v>
          </cell>
          <cell r="D6996">
            <v>7</v>
          </cell>
          <cell r="E6996">
            <v>2</v>
          </cell>
          <cell r="F6996">
            <v>40574</v>
          </cell>
          <cell r="G6996">
            <v>40601</v>
          </cell>
          <cell r="H6996">
            <v>4</v>
          </cell>
        </row>
        <row r="6997">
          <cell r="B6997">
            <v>40595</v>
          </cell>
          <cell r="C6997">
            <v>40595</v>
          </cell>
          <cell r="D6997">
            <v>8</v>
          </cell>
          <cell r="E6997">
            <v>2</v>
          </cell>
          <cell r="F6997">
            <v>40574</v>
          </cell>
          <cell r="G6997">
            <v>40601</v>
          </cell>
          <cell r="H6997">
            <v>4</v>
          </cell>
        </row>
        <row r="6998">
          <cell r="B6998">
            <v>40596</v>
          </cell>
          <cell r="C6998">
            <v>40596</v>
          </cell>
          <cell r="D6998">
            <v>8</v>
          </cell>
          <cell r="E6998">
            <v>2</v>
          </cell>
          <cell r="F6998">
            <v>40574</v>
          </cell>
          <cell r="G6998">
            <v>40601</v>
          </cell>
          <cell r="H6998">
            <v>4</v>
          </cell>
        </row>
        <row r="6999">
          <cell r="B6999">
            <v>40597</v>
          </cell>
          <cell r="C6999">
            <v>40597</v>
          </cell>
          <cell r="D6999">
            <v>8</v>
          </cell>
          <cell r="E6999">
            <v>2</v>
          </cell>
          <cell r="F6999">
            <v>40574</v>
          </cell>
          <cell r="G6999">
            <v>40601</v>
          </cell>
          <cell r="H6999">
            <v>4</v>
          </cell>
        </row>
        <row r="7000">
          <cell r="B7000">
            <v>40598</v>
          </cell>
          <cell r="C7000">
            <v>40598</v>
          </cell>
          <cell r="D7000">
            <v>8</v>
          </cell>
          <cell r="E7000">
            <v>2</v>
          </cell>
          <cell r="F7000">
            <v>40574</v>
          </cell>
          <cell r="G7000">
            <v>40601</v>
          </cell>
          <cell r="H7000">
            <v>4</v>
          </cell>
        </row>
        <row r="7001">
          <cell r="B7001">
            <v>40599</v>
          </cell>
          <cell r="C7001">
            <v>40599</v>
          </cell>
          <cell r="D7001">
            <v>8</v>
          </cell>
          <cell r="E7001">
            <v>2</v>
          </cell>
          <cell r="F7001">
            <v>40574</v>
          </cell>
          <cell r="G7001">
            <v>40601</v>
          </cell>
          <cell r="H7001">
            <v>4</v>
          </cell>
        </row>
        <row r="7002">
          <cell r="B7002">
            <v>40600</v>
          </cell>
          <cell r="C7002">
            <v>40600</v>
          </cell>
          <cell r="D7002">
            <v>8</v>
          </cell>
          <cell r="E7002">
            <v>2</v>
          </cell>
          <cell r="F7002">
            <v>40574</v>
          </cell>
          <cell r="G7002">
            <v>40601</v>
          </cell>
          <cell r="H7002">
            <v>4</v>
          </cell>
        </row>
        <row r="7003">
          <cell r="B7003">
            <v>40601</v>
          </cell>
          <cell r="C7003">
            <v>40601</v>
          </cell>
          <cell r="D7003">
            <v>8</v>
          </cell>
          <cell r="E7003">
            <v>2</v>
          </cell>
          <cell r="F7003">
            <v>40574</v>
          </cell>
          <cell r="G7003">
            <v>40601</v>
          </cell>
          <cell r="H7003">
            <v>4</v>
          </cell>
        </row>
        <row r="7004">
          <cell r="B7004">
            <v>40602</v>
          </cell>
          <cell r="C7004">
            <v>40602</v>
          </cell>
          <cell r="D7004">
            <v>9</v>
          </cell>
          <cell r="E7004">
            <v>3</v>
          </cell>
          <cell r="F7004">
            <v>40602</v>
          </cell>
          <cell r="G7004">
            <v>40636</v>
          </cell>
          <cell r="H7004">
            <v>5</v>
          </cell>
        </row>
        <row r="7005">
          <cell r="B7005">
            <v>40603</v>
          </cell>
          <cell r="C7005">
            <v>40603</v>
          </cell>
          <cell r="D7005">
            <v>9</v>
          </cell>
          <cell r="E7005">
            <v>3</v>
          </cell>
          <cell r="F7005">
            <v>40602</v>
          </cell>
          <cell r="G7005">
            <v>40636</v>
          </cell>
          <cell r="H7005">
            <v>5</v>
          </cell>
        </row>
        <row r="7006">
          <cell r="B7006">
            <v>40604</v>
          </cell>
          <cell r="C7006">
            <v>40604</v>
          </cell>
          <cell r="D7006">
            <v>9</v>
          </cell>
          <cell r="E7006">
            <v>3</v>
          </cell>
          <cell r="F7006">
            <v>40602</v>
          </cell>
          <cell r="G7006">
            <v>40636</v>
          </cell>
          <cell r="H7006">
            <v>5</v>
          </cell>
        </row>
        <row r="7007">
          <cell r="B7007">
            <v>40605</v>
          </cell>
          <cell r="C7007">
            <v>40605</v>
          </cell>
          <cell r="D7007">
            <v>9</v>
          </cell>
          <cell r="E7007">
            <v>3</v>
          </cell>
          <cell r="F7007">
            <v>40602</v>
          </cell>
          <cell r="G7007">
            <v>40636</v>
          </cell>
          <cell r="H7007">
            <v>5</v>
          </cell>
        </row>
        <row r="7008">
          <cell r="B7008">
            <v>40606</v>
          </cell>
          <cell r="C7008">
            <v>40606</v>
          </cell>
          <cell r="D7008">
            <v>9</v>
          </cell>
          <cell r="E7008">
            <v>3</v>
          </cell>
          <cell r="F7008">
            <v>40602</v>
          </cell>
          <cell r="G7008">
            <v>40636</v>
          </cell>
          <cell r="H7008">
            <v>5</v>
          </cell>
        </row>
        <row r="7009">
          <cell r="B7009">
            <v>40607</v>
          </cell>
          <cell r="C7009">
            <v>40607</v>
          </cell>
          <cell r="D7009">
            <v>9</v>
          </cell>
          <cell r="E7009">
            <v>3</v>
          </cell>
          <cell r="F7009">
            <v>40602</v>
          </cell>
          <cell r="G7009">
            <v>40636</v>
          </cell>
          <cell r="H7009">
            <v>5</v>
          </cell>
        </row>
        <row r="7010">
          <cell r="B7010">
            <v>40608</v>
          </cell>
          <cell r="C7010">
            <v>40608</v>
          </cell>
          <cell r="D7010">
            <v>9</v>
          </cell>
          <cell r="E7010">
            <v>3</v>
          </cell>
          <cell r="F7010">
            <v>40602</v>
          </cell>
          <cell r="G7010">
            <v>40636</v>
          </cell>
          <cell r="H7010">
            <v>5</v>
          </cell>
        </row>
        <row r="7011">
          <cell r="B7011">
            <v>40609</v>
          </cell>
          <cell r="C7011">
            <v>40609</v>
          </cell>
          <cell r="D7011">
            <v>10</v>
          </cell>
          <cell r="E7011">
            <v>3</v>
          </cell>
          <cell r="F7011">
            <v>40602</v>
          </cell>
          <cell r="G7011">
            <v>40636</v>
          </cell>
          <cell r="H7011">
            <v>5</v>
          </cell>
        </row>
        <row r="7012">
          <cell r="B7012">
            <v>40610</v>
          </cell>
          <cell r="C7012">
            <v>40610</v>
          </cell>
          <cell r="D7012">
            <v>10</v>
          </cell>
          <cell r="E7012">
            <v>3</v>
          </cell>
          <cell r="F7012">
            <v>40602</v>
          </cell>
          <cell r="G7012">
            <v>40636</v>
          </cell>
          <cell r="H7012">
            <v>5</v>
          </cell>
        </row>
        <row r="7013">
          <cell r="B7013">
            <v>40611</v>
          </cell>
          <cell r="C7013">
            <v>40611</v>
          </cell>
          <cell r="D7013">
            <v>10</v>
          </cell>
          <cell r="E7013">
            <v>3</v>
          </cell>
          <cell r="F7013">
            <v>40602</v>
          </cell>
          <cell r="G7013">
            <v>40636</v>
          </cell>
          <cell r="H7013">
            <v>5</v>
          </cell>
        </row>
        <row r="7014">
          <cell r="B7014">
            <v>40612</v>
          </cell>
          <cell r="C7014">
            <v>40612</v>
          </cell>
          <cell r="D7014">
            <v>10</v>
          </cell>
          <cell r="E7014">
            <v>3</v>
          </cell>
          <cell r="F7014">
            <v>40602</v>
          </cell>
          <cell r="G7014">
            <v>40636</v>
          </cell>
          <cell r="H7014">
            <v>5</v>
          </cell>
        </row>
        <row r="7015">
          <cell r="B7015">
            <v>40613</v>
          </cell>
          <cell r="C7015">
            <v>40613</v>
          </cell>
          <cell r="D7015">
            <v>10</v>
          </cell>
          <cell r="E7015">
            <v>3</v>
          </cell>
          <cell r="F7015">
            <v>40602</v>
          </cell>
          <cell r="G7015">
            <v>40636</v>
          </cell>
          <cell r="H7015">
            <v>5</v>
          </cell>
        </row>
        <row r="7016">
          <cell r="B7016">
            <v>40614</v>
          </cell>
          <cell r="C7016">
            <v>40614</v>
          </cell>
          <cell r="D7016">
            <v>10</v>
          </cell>
          <cell r="E7016">
            <v>3</v>
          </cell>
          <cell r="F7016">
            <v>40602</v>
          </cell>
          <cell r="G7016">
            <v>40636</v>
          </cell>
          <cell r="H7016">
            <v>5</v>
          </cell>
        </row>
        <row r="7017">
          <cell r="B7017">
            <v>40615</v>
          </cell>
          <cell r="C7017">
            <v>40615</v>
          </cell>
          <cell r="D7017">
            <v>10</v>
          </cell>
          <cell r="E7017">
            <v>3</v>
          </cell>
          <cell r="F7017">
            <v>40602</v>
          </cell>
          <cell r="G7017">
            <v>40636</v>
          </cell>
          <cell r="H7017">
            <v>5</v>
          </cell>
        </row>
        <row r="7018">
          <cell r="B7018">
            <v>40616</v>
          </cell>
          <cell r="C7018">
            <v>40616</v>
          </cell>
          <cell r="D7018">
            <v>11</v>
          </cell>
          <cell r="E7018">
            <v>3</v>
          </cell>
          <cell r="F7018">
            <v>40602</v>
          </cell>
          <cell r="G7018">
            <v>40636</v>
          </cell>
          <cell r="H7018">
            <v>5</v>
          </cell>
        </row>
        <row r="7019">
          <cell r="B7019">
            <v>40617</v>
          </cell>
          <cell r="C7019">
            <v>40617</v>
          </cell>
          <cell r="D7019">
            <v>11</v>
          </cell>
          <cell r="E7019">
            <v>3</v>
          </cell>
          <cell r="F7019">
            <v>40602</v>
          </cell>
          <cell r="G7019">
            <v>40636</v>
          </cell>
          <cell r="H7019">
            <v>5</v>
          </cell>
        </row>
        <row r="7020">
          <cell r="B7020">
            <v>40618</v>
          </cell>
          <cell r="C7020">
            <v>40618</v>
          </cell>
          <cell r="D7020">
            <v>11</v>
          </cell>
          <cell r="E7020">
            <v>3</v>
          </cell>
          <cell r="F7020">
            <v>40602</v>
          </cell>
          <cell r="G7020">
            <v>40636</v>
          </cell>
          <cell r="H7020">
            <v>5</v>
          </cell>
        </row>
        <row r="7021">
          <cell r="B7021">
            <v>40619</v>
          </cell>
          <cell r="C7021">
            <v>40619</v>
          </cell>
          <cell r="D7021">
            <v>11</v>
          </cell>
          <cell r="E7021">
            <v>3</v>
          </cell>
          <cell r="F7021">
            <v>40602</v>
          </cell>
          <cell r="G7021">
            <v>40636</v>
          </cell>
          <cell r="H7021">
            <v>5</v>
          </cell>
        </row>
        <row r="7022">
          <cell r="B7022">
            <v>40620</v>
          </cell>
          <cell r="C7022">
            <v>40620</v>
          </cell>
          <cell r="D7022">
            <v>11</v>
          </cell>
          <cell r="E7022">
            <v>3</v>
          </cell>
          <cell r="F7022">
            <v>40602</v>
          </cell>
          <cell r="G7022">
            <v>40636</v>
          </cell>
          <cell r="H7022">
            <v>5</v>
          </cell>
        </row>
        <row r="7023">
          <cell r="B7023">
            <v>40621</v>
          </cell>
          <cell r="C7023">
            <v>40621</v>
          </cell>
          <cell r="D7023">
            <v>11</v>
          </cell>
          <cell r="E7023">
            <v>3</v>
          </cell>
          <cell r="F7023">
            <v>40602</v>
          </cell>
          <cell r="G7023">
            <v>40636</v>
          </cell>
          <cell r="H7023">
            <v>5</v>
          </cell>
        </row>
        <row r="7024">
          <cell r="B7024">
            <v>40622</v>
          </cell>
          <cell r="C7024">
            <v>40622</v>
          </cell>
          <cell r="D7024">
            <v>11</v>
          </cell>
          <cell r="E7024">
            <v>3</v>
          </cell>
          <cell r="F7024">
            <v>40602</v>
          </cell>
          <cell r="G7024">
            <v>40636</v>
          </cell>
          <cell r="H7024">
            <v>5</v>
          </cell>
        </row>
        <row r="7025">
          <cell r="B7025">
            <v>40623</v>
          </cell>
          <cell r="C7025">
            <v>40623</v>
          </cell>
          <cell r="D7025">
            <v>12</v>
          </cell>
          <cell r="E7025">
            <v>3</v>
          </cell>
          <cell r="F7025">
            <v>40602</v>
          </cell>
          <cell r="G7025">
            <v>40636</v>
          </cell>
          <cell r="H7025">
            <v>5</v>
          </cell>
        </row>
        <row r="7026">
          <cell r="B7026">
            <v>40624</v>
          </cell>
          <cell r="C7026">
            <v>40624</v>
          </cell>
          <cell r="D7026">
            <v>12</v>
          </cell>
          <cell r="E7026">
            <v>3</v>
          </cell>
          <cell r="F7026">
            <v>40602</v>
          </cell>
          <cell r="G7026">
            <v>40636</v>
          </cell>
          <cell r="H7026">
            <v>5</v>
          </cell>
        </row>
        <row r="7027">
          <cell r="B7027">
            <v>40625</v>
          </cell>
          <cell r="C7027">
            <v>40625</v>
          </cell>
          <cell r="D7027">
            <v>12</v>
          </cell>
          <cell r="E7027">
            <v>3</v>
          </cell>
          <cell r="F7027">
            <v>40602</v>
          </cell>
          <cell r="G7027">
            <v>40636</v>
          </cell>
          <cell r="H7027">
            <v>5</v>
          </cell>
        </row>
        <row r="7028">
          <cell r="B7028">
            <v>40626</v>
          </cell>
          <cell r="C7028">
            <v>40626</v>
          </cell>
          <cell r="D7028">
            <v>12</v>
          </cell>
          <cell r="E7028">
            <v>3</v>
          </cell>
          <cell r="F7028">
            <v>40602</v>
          </cell>
          <cell r="G7028">
            <v>40636</v>
          </cell>
          <cell r="H7028">
            <v>5</v>
          </cell>
        </row>
        <row r="7029">
          <cell r="B7029">
            <v>40627</v>
          </cell>
          <cell r="C7029">
            <v>40627</v>
          </cell>
          <cell r="D7029">
            <v>12</v>
          </cell>
          <cell r="E7029">
            <v>3</v>
          </cell>
          <cell r="F7029">
            <v>40602</v>
          </cell>
          <cell r="G7029">
            <v>40636</v>
          </cell>
          <cell r="H7029">
            <v>5</v>
          </cell>
        </row>
        <row r="7030">
          <cell r="B7030">
            <v>40628</v>
          </cell>
          <cell r="C7030">
            <v>40628</v>
          </cell>
          <cell r="D7030">
            <v>12</v>
          </cell>
          <cell r="E7030">
            <v>3</v>
          </cell>
          <cell r="F7030">
            <v>40602</v>
          </cell>
          <cell r="G7030">
            <v>40636</v>
          </cell>
          <cell r="H7030">
            <v>5</v>
          </cell>
        </row>
        <row r="7031">
          <cell r="B7031">
            <v>40629</v>
          </cell>
          <cell r="C7031">
            <v>40629</v>
          </cell>
          <cell r="D7031">
            <v>12</v>
          </cell>
          <cell r="E7031">
            <v>3</v>
          </cell>
          <cell r="F7031">
            <v>40602</v>
          </cell>
          <cell r="G7031">
            <v>40636</v>
          </cell>
          <cell r="H7031">
            <v>5</v>
          </cell>
        </row>
        <row r="7032">
          <cell r="B7032">
            <v>40630</v>
          </cell>
          <cell r="C7032">
            <v>40630</v>
          </cell>
          <cell r="D7032">
            <v>13</v>
          </cell>
          <cell r="E7032">
            <v>3</v>
          </cell>
          <cell r="F7032">
            <v>40602</v>
          </cell>
          <cell r="G7032">
            <v>40636</v>
          </cell>
          <cell r="H7032">
            <v>5</v>
          </cell>
        </row>
        <row r="7033">
          <cell r="B7033">
            <v>40631</v>
          </cell>
          <cell r="C7033">
            <v>40631</v>
          </cell>
          <cell r="D7033">
            <v>13</v>
          </cell>
          <cell r="E7033">
            <v>3</v>
          </cell>
          <cell r="F7033">
            <v>40602</v>
          </cell>
          <cell r="G7033">
            <v>40636</v>
          </cell>
          <cell r="H7033">
            <v>5</v>
          </cell>
        </row>
        <row r="7034">
          <cell r="B7034">
            <v>40632</v>
          </cell>
          <cell r="C7034">
            <v>40632</v>
          </cell>
          <cell r="D7034">
            <v>13</v>
          </cell>
          <cell r="E7034">
            <v>3</v>
          </cell>
          <cell r="F7034">
            <v>40602</v>
          </cell>
          <cell r="G7034">
            <v>40636</v>
          </cell>
          <cell r="H7034">
            <v>5</v>
          </cell>
        </row>
        <row r="7035">
          <cell r="B7035">
            <v>40633</v>
          </cell>
          <cell r="C7035">
            <v>40633</v>
          </cell>
          <cell r="D7035">
            <v>13</v>
          </cell>
          <cell r="E7035">
            <v>3</v>
          </cell>
          <cell r="F7035">
            <v>40602</v>
          </cell>
          <cell r="G7035">
            <v>40636</v>
          </cell>
          <cell r="H7035">
            <v>5</v>
          </cell>
        </row>
        <row r="7036">
          <cell r="B7036">
            <v>40634</v>
          </cell>
          <cell r="C7036">
            <v>40634</v>
          </cell>
          <cell r="D7036">
            <v>13</v>
          </cell>
          <cell r="E7036">
            <v>3</v>
          </cell>
          <cell r="F7036">
            <v>40602</v>
          </cell>
          <cell r="G7036">
            <v>40636</v>
          </cell>
          <cell r="H7036">
            <v>5</v>
          </cell>
        </row>
        <row r="7037">
          <cell r="B7037">
            <v>40635</v>
          </cell>
          <cell r="C7037">
            <v>40635</v>
          </cell>
          <cell r="D7037">
            <v>13</v>
          </cell>
          <cell r="E7037">
            <v>3</v>
          </cell>
          <cell r="F7037">
            <v>40602</v>
          </cell>
          <cell r="G7037">
            <v>40636</v>
          </cell>
          <cell r="H7037">
            <v>5</v>
          </cell>
        </row>
        <row r="7038">
          <cell r="B7038">
            <v>40636</v>
          </cell>
          <cell r="C7038">
            <v>40636</v>
          </cell>
          <cell r="D7038">
            <v>13</v>
          </cell>
          <cell r="E7038">
            <v>3</v>
          </cell>
          <cell r="F7038">
            <v>40602</v>
          </cell>
          <cell r="G7038">
            <v>40636</v>
          </cell>
          <cell r="H7038">
            <v>5</v>
          </cell>
        </row>
        <row r="7039">
          <cell r="B7039">
            <v>40637</v>
          </cell>
          <cell r="C7039">
            <v>40637</v>
          </cell>
          <cell r="D7039">
            <v>14</v>
          </cell>
          <cell r="E7039">
            <v>4</v>
          </cell>
          <cell r="F7039">
            <v>40637</v>
          </cell>
          <cell r="G7039">
            <v>40664</v>
          </cell>
          <cell r="H7039">
            <v>4</v>
          </cell>
        </row>
        <row r="7040">
          <cell r="B7040">
            <v>40638</v>
          </cell>
          <cell r="C7040">
            <v>40638</v>
          </cell>
          <cell r="D7040">
            <v>14</v>
          </cell>
          <cell r="E7040">
            <v>4</v>
          </cell>
          <cell r="F7040">
            <v>40637</v>
          </cell>
          <cell r="G7040">
            <v>40664</v>
          </cell>
          <cell r="H7040">
            <v>4</v>
          </cell>
        </row>
        <row r="7041">
          <cell r="B7041">
            <v>40639</v>
          </cell>
          <cell r="C7041">
            <v>40639</v>
          </cell>
          <cell r="D7041">
            <v>14</v>
          </cell>
          <cell r="E7041">
            <v>4</v>
          </cell>
          <cell r="F7041">
            <v>40637</v>
          </cell>
          <cell r="G7041">
            <v>40664</v>
          </cell>
          <cell r="H7041">
            <v>4</v>
          </cell>
        </row>
        <row r="7042">
          <cell r="B7042">
            <v>40640</v>
          </cell>
          <cell r="C7042">
            <v>40640</v>
          </cell>
          <cell r="D7042">
            <v>14</v>
          </cell>
          <cell r="E7042">
            <v>4</v>
          </cell>
          <cell r="F7042">
            <v>40637</v>
          </cell>
          <cell r="G7042">
            <v>40664</v>
          </cell>
          <cell r="H7042">
            <v>4</v>
          </cell>
        </row>
        <row r="7043">
          <cell r="B7043">
            <v>40641</v>
          </cell>
          <cell r="C7043">
            <v>40641</v>
          </cell>
          <cell r="D7043">
            <v>14</v>
          </cell>
          <cell r="E7043">
            <v>4</v>
          </cell>
          <cell r="F7043">
            <v>40637</v>
          </cell>
          <cell r="G7043">
            <v>40664</v>
          </cell>
          <cell r="H7043">
            <v>4</v>
          </cell>
        </row>
        <row r="7044">
          <cell r="B7044">
            <v>40642</v>
          </cell>
          <cell r="C7044">
            <v>40642</v>
          </cell>
          <cell r="D7044">
            <v>14</v>
          </cell>
          <cell r="E7044">
            <v>4</v>
          </cell>
          <cell r="F7044">
            <v>40637</v>
          </cell>
          <cell r="G7044">
            <v>40664</v>
          </cell>
          <cell r="H7044">
            <v>4</v>
          </cell>
        </row>
        <row r="7045">
          <cell r="B7045">
            <v>40643</v>
          </cell>
          <cell r="C7045">
            <v>40643</v>
          </cell>
          <cell r="D7045">
            <v>14</v>
          </cell>
          <cell r="E7045">
            <v>4</v>
          </cell>
          <cell r="F7045">
            <v>40637</v>
          </cell>
          <cell r="G7045">
            <v>40664</v>
          </cell>
          <cell r="H7045">
            <v>4</v>
          </cell>
        </row>
        <row r="7046">
          <cell r="B7046">
            <v>40644</v>
          </cell>
          <cell r="C7046">
            <v>40644</v>
          </cell>
          <cell r="D7046">
            <v>15</v>
          </cell>
          <cell r="E7046">
            <v>4</v>
          </cell>
          <cell r="F7046">
            <v>40637</v>
          </cell>
          <cell r="G7046">
            <v>40664</v>
          </cell>
          <cell r="H7046">
            <v>4</v>
          </cell>
        </row>
        <row r="7047">
          <cell r="B7047">
            <v>40645</v>
          </cell>
          <cell r="C7047">
            <v>40645</v>
          </cell>
          <cell r="D7047">
            <v>15</v>
          </cell>
          <cell r="E7047">
            <v>4</v>
          </cell>
          <cell r="F7047">
            <v>40637</v>
          </cell>
          <cell r="G7047">
            <v>40664</v>
          </cell>
          <cell r="H7047">
            <v>4</v>
          </cell>
        </row>
        <row r="7048">
          <cell r="B7048">
            <v>40646</v>
          </cell>
          <cell r="C7048">
            <v>40646</v>
          </cell>
          <cell r="D7048">
            <v>15</v>
          </cell>
          <cell r="E7048">
            <v>4</v>
          </cell>
          <cell r="F7048">
            <v>40637</v>
          </cell>
          <cell r="G7048">
            <v>40664</v>
          </cell>
          <cell r="H7048">
            <v>4</v>
          </cell>
        </row>
        <row r="7049">
          <cell r="B7049">
            <v>40647</v>
          </cell>
          <cell r="C7049">
            <v>40647</v>
          </cell>
          <cell r="D7049">
            <v>15</v>
          </cell>
          <cell r="E7049">
            <v>4</v>
          </cell>
          <cell r="F7049">
            <v>40637</v>
          </cell>
          <cell r="G7049">
            <v>40664</v>
          </cell>
          <cell r="H7049">
            <v>4</v>
          </cell>
        </row>
        <row r="7050">
          <cell r="B7050">
            <v>40648</v>
          </cell>
          <cell r="C7050">
            <v>40648</v>
          </cell>
          <cell r="D7050">
            <v>15</v>
          </cell>
          <cell r="E7050">
            <v>4</v>
          </cell>
          <cell r="F7050">
            <v>40637</v>
          </cell>
          <cell r="G7050">
            <v>40664</v>
          </cell>
          <cell r="H7050">
            <v>4</v>
          </cell>
        </row>
        <row r="7051">
          <cell r="B7051">
            <v>40649</v>
          </cell>
          <cell r="C7051">
            <v>40649</v>
          </cell>
          <cell r="D7051">
            <v>15</v>
          </cell>
          <cell r="E7051">
            <v>4</v>
          </cell>
          <cell r="F7051">
            <v>40637</v>
          </cell>
          <cell r="G7051">
            <v>40664</v>
          </cell>
          <cell r="H7051">
            <v>4</v>
          </cell>
        </row>
        <row r="7052">
          <cell r="B7052">
            <v>40650</v>
          </cell>
          <cell r="C7052">
            <v>40650</v>
          </cell>
          <cell r="D7052">
            <v>15</v>
          </cell>
          <cell r="E7052">
            <v>4</v>
          </cell>
          <cell r="F7052">
            <v>40637</v>
          </cell>
          <cell r="G7052">
            <v>40664</v>
          </cell>
          <cell r="H7052">
            <v>4</v>
          </cell>
        </row>
        <row r="7053">
          <cell r="B7053">
            <v>40651</v>
          </cell>
          <cell r="C7053">
            <v>40651</v>
          </cell>
          <cell r="D7053">
            <v>16</v>
          </cell>
          <cell r="E7053">
            <v>4</v>
          </cell>
          <cell r="F7053">
            <v>40637</v>
          </cell>
          <cell r="G7053">
            <v>40664</v>
          </cell>
          <cell r="H7053">
            <v>4</v>
          </cell>
        </row>
        <row r="7054">
          <cell r="B7054">
            <v>40652</v>
          </cell>
          <cell r="C7054">
            <v>40652</v>
          </cell>
          <cell r="D7054">
            <v>16</v>
          </cell>
          <cell r="E7054">
            <v>4</v>
          </cell>
          <cell r="F7054">
            <v>40637</v>
          </cell>
          <cell r="G7054">
            <v>40664</v>
          </cell>
          <cell r="H7054">
            <v>4</v>
          </cell>
        </row>
        <row r="7055">
          <cell r="B7055">
            <v>40653</v>
          </cell>
          <cell r="C7055">
            <v>40653</v>
          </cell>
          <cell r="D7055">
            <v>16</v>
          </cell>
          <cell r="E7055">
            <v>4</v>
          </cell>
          <cell r="F7055">
            <v>40637</v>
          </cell>
          <cell r="G7055">
            <v>40664</v>
          </cell>
          <cell r="H7055">
            <v>4</v>
          </cell>
        </row>
        <row r="7056">
          <cell r="B7056">
            <v>40654</v>
          </cell>
          <cell r="C7056">
            <v>40654</v>
          </cell>
          <cell r="D7056">
            <v>16</v>
          </cell>
          <cell r="E7056">
            <v>4</v>
          </cell>
          <cell r="F7056">
            <v>40637</v>
          </cell>
          <cell r="G7056">
            <v>40664</v>
          </cell>
          <cell r="H7056">
            <v>4</v>
          </cell>
        </row>
        <row r="7057">
          <cell r="B7057">
            <v>40655</v>
          </cell>
          <cell r="C7057">
            <v>40655</v>
          </cell>
          <cell r="D7057">
            <v>16</v>
          </cell>
          <cell r="E7057">
            <v>4</v>
          </cell>
          <cell r="F7057">
            <v>40637</v>
          </cell>
          <cell r="G7057">
            <v>40664</v>
          </cell>
          <cell r="H7057">
            <v>4</v>
          </cell>
        </row>
        <row r="7058">
          <cell r="B7058">
            <v>40656</v>
          </cell>
          <cell r="C7058">
            <v>40656</v>
          </cell>
          <cell r="D7058">
            <v>16</v>
          </cell>
          <cell r="E7058">
            <v>4</v>
          </cell>
          <cell r="F7058">
            <v>40637</v>
          </cell>
          <cell r="G7058">
            <v>40664</v>
          </cell>
          <cell r="H7058">
            <v>4</v>
          </cell>
        </row>
        <row r="7059">
          <cell r="B7059">
            <v>40657</v>
          </cell>
          <cell r="C7059">
            <v>40657</v>
          </cell>
          <cell r="D7059">
            <v>16</v>
          </cell>
          <cell r="E7059">
            <v>4</v>
          </cell>
          <cell r="F7059">
            <v>40637</v>
          </cell>
          <cell r="G7059">
            <v>40664</v>
          </cell>
          <cell r="H7059">
            <v>4</v>
          </cell>
        </row>
        <row r="7060">
          <cell r="B7060">
            <v>40658</v>
          </cell>
          <cell r="C7060">
            <v>40658</v>
          </cell>
          <cell r="D7060">
            <v>17</v>
          </cell>
          <cell r="E7060">
            <v>4</v>
          </cell>
          <cell r="F7060">
            <v>40637</v>
          </cell>
          <cell r="G7060">
            <v>40664</v>
          </cell>
          <cell r="H7060">
            <v>4</v>
          </cell>
        </row>
        <row r="7061">
          <cell r="B7061">
            <v>40659</v>
          </cell>
          <cell r="C7061">
            <v>40659</v>
          </cell>
          <cell r="D7061">
            <v>17</v>
          </cell>
          <cell r="E7061">
            <v>4</v>
          </cell>
          <cell r="F7061">
            <v>40637</v>
          </cell>
          <cell r="G7061">
            <v>40664</v>
          </cell>
          <cell r="H7061">
            <v>4</v>
          </cell>
        </row>
        <row r="7062">
          <cell r="B7062">
            <v>40660</v>
          </cell>
          <cell r="C7062">
            <v>40660</v>
          </cell>
          <cell r="D7062">
            <v>17</v>
          </cell>
          <cell r="E7062">
            <v>4</v>
          </cell>
          <cell r="F7062">
            <v>40637</v>
          </cell>
          <cell r="G7062">
            <v>40664</v>
          </cell>
          <cell r="H7062">
            <v>4</v>
          </cell>
        </row>
        <row r="7063">
          <cell r="B7063">
            <v>40661</v>
          </cell>
          <cell r="C7063">
            <v>40661</v>
          </cell>
          <cell r="D7063">
            <v>17</v>
          </cell>
          <cell r="E7063">
            <v>4</v>
          </cell>
          <cell r="F7063">
            <v>40637</v>
          </cell>
          <cell r="G7063">
            <v>40664</v>
          </cell>
          <cell r="H7063">
            <v>4</v>
          </cell>
        </row>
        <row r="7064">
          <cell r="B7064">
            <v>40662</v>
          </cell>
          <cell r="C7064">
            <v>40662</v>
          </cell>
          <cell r="D7064">
            <v>17</v>
          </cell>
          <cell r="E7064">
            <v>4</v>
          </cell>
          <cell r="F7064">
            <v>40637</v>
          </cell>
          <cell r="G7064">
            <v>40664</v>
          </cell>
          <cell r="H7064">
            <v>4</v>
          </cell>
        </row>
        <row r="7065">
          <cell r="B7065">
            <v>40663</v>
          </cell>
          <cell r="C7065">
            <v>40663</v>
          </cell>
          <cell r="D7065">
            <v>17</v>
          </cell>
          <cell r="E7065">
            <v>4</v>
          </cell>
          <cell r="F7065">
            <v>40637</v>
          </cell>
          <cell r="G7065">
            <v>40664</v>
          </cell>
          <cell r="H7065">
            <v>4</v>
          </cell>
        </row>
        <row r="7066">
          <cell r="B7066">
            <v>40664</v>
          </cell>
          <cell r="C7066">
            <v>40664</v>
          </cell>
          <cell r="D7066">
            <v>17</v>
          </cell>
          <cell r="E7066">
            <v>4</v>
          </cell>
          <cell r="F7066">
            <v>40637</v>
          </cell>
          <cell r="G7066">
            <v>40664</v>
          </cell>
          <cell r="H7066">
            <v>4</v>
          </cell>
        </row>
        <row r="7067">
          <cell r="B7067">
            <v>40665</v>
          </cell>
          <cell r="C7067">
            <v>40665</v>
          </cell>
          <cell r="D7067">
            <v>18</v>
          </cell>
          <cell r="E7067">
            <v>5</v>
          </cell>
          <cell r="F7067">
            <v>40665</v>
          </cell>
          <cell r="G7067">
            <v>40692</v>
          </cell>
          <cell r="H7067">
            <v>4</v>
          </cell>
        </row>
        <row r="7068">
          <cell r="B7068">
            <v>40666</v>
          </cell>
          <cell r="C7068">
            <v>40666</v>
          </cell>
          <cell r="D7068">
            <v>18</v>
          </cell>
          <cell r="E7068">
            <v>5</v>
          </cell>
          <cell r="F7068">
            <v>40665</v>
          </cell>
          <cell r="G7068">
            <v>40692</v>
          </cell>
          <cell r="H7068">
            <v>4</v>
          </cell>
        </row>
        <row r="7069">
          <cell r="B7069">
            <v>40667</v>
          </cell>
          <cell r="C7069">
            <v>40667</v>
          </cell>
          <cell r="D7069">
            <v>18</v>
          </cell>
          <cell r="E7069">
            <v>5</v>
          </cell>
          <cell r="F7069">
            <v>40665</v>
          </cell>
          <cell r="G7069">
            <v>40692</v>
          </cell>
          <cell r="H7069">
            <v>4</v>
          </cell>
        </row>
        <row r="7070">
          <cell r="B7070">
            <v>40668</v>
          </cell>
          <cell r="C7070">
            <v>40668</v>
          </cell>
          <cell r="D7070">
            <v>18</v>
          </cell>
          <cell r="E7070">
            <v>5</v>
          </cell>
          <cell r="F7070">
            <v>40665</v>
          </cell>
          <cell r="G7070">
            <v>40692</v>
          </cell>
          <cell r="H7070">
            <v>4</v>
          </cell>
        </row>
        <row r="7071">
          <cell r="B7071">
            <v>40669</v>
          </cell>
          <cell r="C7071">
            <v>40669</v>
          </cell>
          <cell r="D7071">
            <v>18</v>
          </cell>
          <cell r="E7071">
            <v>5</v>
          </cell>
          <cell r="F7071">
            <v>40665</v>
          </cell>
          <cell r="G7071">
            <v>40692</v>
          </cell>
          <cell r="H7071">
            <v>4</v>
          </cell>
        </row>
        <row r="7072">
          <cell r="B7072">
            <v>40670</v>
          </cell>
          <cell r="C7072">
            <v>40670</v>
          </cell>
          <cell r="D7072">
            <v>18</v>
          </cell>
          <cell r="E7072">
            <v>5</v>
          </cell>
          <cell r="F7072">
            <v>40665</v>
          </cell>
          <cell r="G7072">
            <v>40692</v>
          </cell>
          <cell r="H7072">
            <v>4</v>
          </cell>
        </row>
        <row r="7073">
          <cell r="B7073">
            <v>40671</v>
          </cell>
          <cell r="C7073">
            <v>40671</v>
          </cell>
          <cell r="D7073">
            <v>18</v>
          </cell>
          <cell r="E7073">
            <v>5</v>
          </cell>
          <cell r="F7073">
            <v>40665</v>
          </cell>
          <cell r="G7073">
            <v>40692</v>
          </cell>
          <cell r="H7073">
            <v>4</v>
          </cell>
        </row>
        <row r="7074">
          <cell r="B7074">
            <v>40672</v>
          </cell>
          <cell r="C7074">
            <v>40672</v>
          </cell>
          <cell r="D7074">
            <v>19</v>
          </cell>
          <cell r="E7074">
            <v>5</v>
          </cell>
          <cell r="F7074">
            <v>40665</v>
          </cell>
          <cell r="G7074">
            <v>40692</v>
          </cell>
          <cell r="H7074">
            <v>4</v>
          </cell>
        </row>
        <row r="7075">
          <cell r="B7075">
            <v>40673</v>
          </cell>
          <cell r="C7075">
            <v>40673</v>
          </cell>
          <cell r="D7075">
            <v>19</v>
          </cell>
          <cell r="E7075">
            <v>5</v>
          </cell>
          <cell r="F7075">
            <v>40665</v>
          </cell>
          <cell r="G7075">
            <v>40692</v>
          </cell>
          <cell r="H7075">
            <v>4</v>
          </cell>
        </row>
        <row r="7076">
          <cell r="B7076">
            <v>40674</v>
          </cell>
          <cell r="C7076">
            <v>40674</v>
          </cell>
          <cell r="D7076">
            <v>19</v>
          </cell>
          <cell r="E7076">
            <v>5</v>
          </cell>
          <cell r="F7076">
            <v>40665</v>
          </cell>
          <cell r="G7076">
            <v>40692</v>
          </cell>
          <cell r="H7076">
            <v>4</v>
          </cell>
        </row>
        <row r="7077">
          <cell r="B7077">
            <v>40675</v>
          </cell>
          <cell r="C7077">
            <v>40675</v>
          </cell>
          <cell r="D7077">
            <v>19</v>
          </cell>
          <cell r="E7077">
            <v>5</v>
          </cell>
          <cell r="F7077">
            <v>40665</v>
          </cell>
          <cell r="G7077">
            <v>40692</v>
          </cell>
          <cell r="H7077">
            <v>4</v>
          </cell>
        </row>
        <row r="7078">
          <cell r="B7078">
            <v>40676</v>
          </cell>
          <cell r="C7078">
            <v>40676</v>
          </cell>
          <cell r="D7078">
            <v>19</v>
          </cell>
          <cell r="E7078">
            <v>5</v>
          </cell>
          <cell r="F7078">
            <v>40665</v>
          </cell>
          <cell r="G7078">
            <v>40692</v>
          </cell>
          <cell r="H7078">
            <v>4</v>
          </cell>
        </row>
        <row r="7079">
          <cell r="B7079">
            <v>40677</v>
          </cell>
          <cell r="C7079">
            <v>40677</v>
          </cell>
          <cell r="D7079">
            <v>19</v>
          </cell>
          <cell r="E7079">
            <v>5</v>
          </cell>
          <cell r="F7079">
            <v>40665</v>
          </cell>
          <cell r="G7079">
            <v>40692</v>
          </cell>
          <cell r="H7079">
            <v>4</v>
          </cell>
        </row>
        <row r="7080">
          <cell r="B7080">
            <v>40678</v>
          </cell>
          <cell r="C7080">
            <v>40678</v>
          </cell>
          <cell r="D7080">
            <v>19</v>
          </cell>
          <cell r="E7080">
            <v>5</v>
          </cell>
          <cell r="F7080">
            <v>40665</v>
          </cell>
          <cell r="G7080">
            <v>40692</v>
          </cell>
          <cell r="H7080">
            <v>4</v>
          </cell>
        </row>
        <row r="7081">
          <cell r="B7081">
            <v>40679</v>
          </cell>
          <cell r="C7081">
            <v>40679</v>
          </cell>
          <cell r="D7081">
            <v>20</v>
          </cell>
          <cell r="E7081">
            <v>5</v>
          </cell>
          <cell r="F7081">
            <v>40665</v>
          </cell>
          <cell r="G7081">
            <v>40692</v>
          </cell>
          <cell r="H7081">
            <v>4</v>
          </cell>
        </row>
        <row r="7082">
          <cell r="B7082">
            <v>40680</v>
          </cell>
          <cell r="C7082">
            <v>40680</v>
          </cell>
          <cell r="D7082">
            <v>20</v>
          </cell>
          <cell r="E7082">
            <v>5</v>
          </cell>
          <cell r="F7082">
            <v>40665</v>
          </cell>
          <cell r="G7082">
            <v>40692</v>
          </cell>
          <cell r="H7082">
            <v>4</v>
          </cell>
        </row>
        <row r="7083">
          <cell r="B7083">
            <v>40681</v>
          </cell>
          <cell r="C7083">
            <v>40681</v>
          </cell>
          <cell r="D7083">
            <v>20</v>
          </cell>
          <cell r="E7083">
            <v>5</v>
          </cell>
          <cell r="F7083">
            <v>40665</v>
          </cell>
          <cell r="G7083">
            <v>40692</v>
          </cell>
          <cell r="H7083">
            <v>4</v>
          </cell>
        </row>
        <row r="7084">
          <cell r="B7084">
            <v>40682</v>
          </cell>
          <cell r="C7084">
            <v>40682</v>
          </cell>
          <cell r="D7084">
            <v>20</v>
          </cell>
          <cell r="E7084">
            <v>5</v>
          </cell>
          <cell r="F7084">
            <v>40665</v>
          </cell>
          <cell r="G7084">
            <v>40692</v>
          </cell>
          <cell r="H7084">
            <v>4</v>
          </cell>
        </row>
        <row r="7085">
          <cell r="B7085">
            <v>40683</v>
          </cell>
          <cell r="C7085">
            <v>40683</v>
          </cell>
          <cell r="D7085">
            <v>20</v>
          </cell>
          <cell r="E7085">
            <v>5</v>
          </cell>
          <cell r="F7085">
            <v>40665</v>
          </cell>
          <cell r="G7085">
            <v>40692</v>
          </cell>
          <cell r="H7085">
            <v>4</v>
          </cell>
        </row>
        <row r="7086">
          <cell r="B7086">
            <v>40684</v>
          </cell>
          <cell r="C7086">
            <v>40684</v>
          </cell>
          <cell r="D7086">
            <v>20</v>
          </cell>
          <cell r="E7086">
            <v>5</v>
          </cell>
          <cell r="F7086">
            <v>40665</v>
          </cell>
          <cell r="G7086">
            <v>40692</v>
          </cell>
          <cell r="H7086">
            <v>4</v>
          </cell>
        </row>
        <row r="7087">
          <cell r="B7087">
            <v>40685</v>
          </cell>
          <cell r="C7087">
            <v>40685</v>
          </cell>
          <cell r="D7087">
            <v>20</v>
          </cell>
          <cell r="E7087">
            <v>5</v>
          </cell>
          <cell r="F7087">
            <v>40665</v>
          </cell>
          <cell r="G7087">
            <v>40692</v>
          </cell>
          <cell r="H7087">
            <v>4</v>
          </cell>
        </row>
        <row r="7088">
          <cell r="B7088">
            <v>40686</v>
          </cell>
          <cell r="C7088">
            <v>40686</v>
          </cell>
          <cell r="D7088">
            <v>21</v>
          </cell>
          <cell r="E7088">
            <v>5</v>
          </cell>
          <cell r="F7088">
            <v>40665</v>
          </cell>
          <cell r="G7088">
            <v>40692</v>
          </cell>
          <cell r="H7088">
            <v>4</v>
          </cell>
        </row>
        <row r="7089">
          <cell r="B7089">
            <v>40687</v>
          </cell>
          <cell r="C7089">
            <v>40687</v>
          </cell>
          <cell r="D7089">
            <v>21</v>
          </cell>
          <cell r="E7089">
            <v>5</v>
          </cell>
          <cell r="F7089">
            <v>40665</v>
          </cell>
          <cell r="G7089">
            <v>40692</v>
          </cell>
          <cell r="H7089">
            <v>4</v>
          </cell>
        </row>
        <row r="7090">
          <cell r="B7090">
            <v>40688</v>
          </cell>
          <cell r="C7090">
            <v>40688</v>
          </cell>
          <cell r="D7090">
            <v>21</v>
          </cell>
          <cell r="E7090">
            <v>5</v>
          </cell>
          <cell r="F7090">
            <v>40665</v>
          </cell>
          <cell r="G7090">
            <v>40692</v>
          </cell>
          <cell r="H7090">
            <v>4</v>
          </cell>
        </row>
        <row r="7091">
          <cell r="B7091">
            <v>40689</v>
          </cell>
          <cell r="C7091">
            <v>40689</v>
          </cell>
          <cell r="D7091">
            <v>21</v>
          </cell>
          <cell r="E7091">
            <v>5</v>
          </cell>
          <cell r="F7091">
            <v>40665</v>
          </cell>
          <cell r="G7091">
            <v>40692</v>
          </cell>
          <cell r="H7091">
            <v>4</v>
          </cell>
        </row>
        <row r="7092">
          <cell r="B7092">
            <v>40690</v>
          </cell>
          <cell r="C7092">
            <v>40690</v>
          </cell>
          <cell r="D7092">
            <v>21</v>
          </cell>
          <cell r="E7092">
            <v>5</v>
          </cell>
          <cell r="F7092">
            <v>40665</v>
          </cell>
          <cell r="G7092">
            <v>40692</v>
          </cell>
          <cell r="H7092">
            <v>4</v>
          </cell>
        </row>
        <row r="7093">
          <cell r="B7093">
            <v>40691</v>
          </cell>
          <cell r="C7093">
            <v>40691</v>
          </cell>
          <cell r="D7093">
            <v>21</v>
          </cell>
          <cell r="E7093">
            <v>5</v>
          </cell>
          <cell r="F7093">
            <v>40665</v>
          </cell>
          <cell r="G7093">
            <v>40692</v>
          </cell>
          <cell r="H7093">
            <v>4</v>
          </cell>
        </row>
        <row r="7094">
          <cell r="B7094">
            <v>40692</v>
          </cell>
          <cell r="C7094">
            <v>40692</v>
          </cell>
          <cell r="D7094">
            <v>21</v>
          </cell>
          <cell r="E7094">
            <v>5</v>
          </cell>
          <cell r="F7094">
            <v>40665</v>
          </cell>
          <cell r="G7094">
            <v>40692</v>
          </cell>
          <cell r="H7094">
            <v>4</v>
          </cell>
        </row>
        <row r="7095">
          <cell r="B7095">
            <v>40693</v>
          </cell>
          <cell r="C7095">
            <v>40693</v>
          </cell>
          <cell r="D7095">
            <v>22</v>
          </cell>
          <cell r="E7095">
            <v>6</v>
          </cell>
          <cell r="F7095">
            <v>40693</v>
          </cell>
          <cell r="G7095">
            <v>40727</v>
          </cell>
          <cell r="H7095">
            <v>5</v>
          </cell>
        </row>
        <row r="7096">
          <cell r="B7096">
            <v>40694</v>
          </cell>
          <cell r="C7096">
            <v>40694</v>
          </cell>
          <cell r="D7096">
            <v>22</v>
          </cell>
          <cell r="E7096">
            <v>6</v>
          </cell>
          <cell r="F7096">
            <v>40693</v>
          </cell>
          <cell r="G7096">
            <v>40727</v>
          </cell>
          <cell r="H7096">
            <v>5</v>
          </cell>
        </row>
        <row r="7097">
          <cell r="B7097">
            <v>40695</v>
          </cell>
          <cell r="C7097">
            <v>40695</v>
          </cell>
          <cell r="D7097">
            <v>22</v>
          </cell>
          <cell r="E7097">
            <v>6</v>
          </cell>
          <cell r="F7097">
            <v>40693</v>
          </cell>
          <cell r="G7097">
            <v>40727</v>
          </cell>
          <cell r="H7097">
            <v>5</v>
          </cell>
        </row>
        <row r="7098">
          <cell r="B7098">
            <v>40696</v>
          </cell>
          <cell r="C7098">
            <v>40696</v>
          </cell>
          <cell r="D7098">
            <v>22</v>
          </cell>
          <cell r="E7098">
            <v>6</v>
          </cell>
          <cell r="F7098">
            <v>40693</v>
          </cell>
          <cell r="G7098">
            <v>40727</v>
          </cell>
          <cell r="H7098">
            <v>5</v>
          </cell>
        </row>
        <row r="7099">
          <cell r="B7099">
            <v>40697</v>
          </cell>
          <cell r="C7099">
            <v>40697</v>
          </cell>
          <cell r="D7099">
            <v>22</v>
          </cell>
          <cell r="E7099">
            <v>6</v>
          </cell>
          <cell r="F7099">
            <v>40693</v>
          </cell>
          <cell r="G7099">
            <v>40727</v>
          </cell>
          <cell r="H7099">
            <v>5</v>
          </cell>
        </row>
        <row r="7100">
          <cell r="B7100">
            <v>40698</v>
          </cell>
          <cell r="C7100">
            <v>40698</v>
          </cell>
          <cell r="D7100">
            <v>22</v>
          </cell>
          <cell r="E7100">
            <v>6</v>
          </cell>
          <cell r="F7100">
            <v>40693</v>
          </cell>
          <cell r="G7100">
            <v>40727</v>
          </cell>
          <cell r="H7100">
            <v>5</v>
          </cell>
        </row>
        <row r="7101">
          <cell r="B7101">
            <v>40699</v>
          </cell>
          <cell r="C7101">
            <v>40699</v>
          </cell>
          <cell r="D7101">
            <v>22</v>
          </cell>
          <cell r="E7101">
            <v>6</v>
          </cell>
          <cell r="F7101">
            <v>40693</v>
          </cell>
          <cell r="G7101">
            <v>40727</v>
          </cell>
          <cell r="H7101">
            <v>5</v>
          </cell>
        </row>
        <row r="7102">
          <cell r="B7102">
            <v>40700</v>
          </cell>
          <cell r="C7102">
            <v>40700</v>
          </cell>
          <cell r="D7102">
            <v>23</v>
          </cell>
          <cell r="E7102">
            <v>6</v>
          </cell>
          <cell r="F7102">
            <v>40693</v>
          </cell>
          <cell r="G7102">
            <v>40727</v>
          </cell>
          <cell r="H7102">
            <v>5</v>
          </cell>
        </row>
        <row r="7103">
          <cell r="B7103">
            <v>40701</v>
          </cell>
          <cell r="C7103">
            <v>40701</v>
          </cell>
          <cell r="D7103">
            <v>23</v>
          </cell>
          <cell r="E7103">
            <v>6</v>
          </cell>
          <cell r="F7103">
            <v>40693</v>
          </cell>
          <cell r="G7103">
            <v>40727</v>
          </cell>
          <cell r="H7103">
            <v>5</v>
          </cell>
        </row>
        <row r="7104">
          <cell r="B7104">
            <v>40702</v>
          </cell>
          <cell r="C7104">
            <v>40702</v>
          </cell>
          <cell r="D7104">
            <v>23</v>
          </cell>
          <cell r="E7104">
            <v>6</v>
          </cell>
          <cell r="F7104">
            <v>40693</v>
          </cell>
          <cell r="G7104">
            <v>40727</v>
          </cell>
          <cell r="H7104">
            <v>5</v>
          </cell>
        </row>
        <row r="7105">
          <cell r="B7105">
            <v>40703</v>
          </cell>
          <cell r="C7105">
            <v>40703</v>
          </cell>
          <cell r="D7105">
            <v>23</v>
          </cell>
          <cell r="E7105">
            <v>6</v>
          </cell>
          <cell r="F7105">
            <v>40693</v>
          </cell>
          <cell r="G7105">
            <v>40727</v>
          </cell>
          <cell r="H7105">
            <v>5</v>
          </cell>
        </row>
        <row r="7106">
          <cell r="B7106">
            <v>40704</v>
          </cell>
          <cell r="C7106">
            <v>40704</v>
          </cell>
          <cell r="D7106">
            <v>23</v>
          </cell>
          <cell r="E7106">
            <v>6</v>
          </cell>
          <cell r="F7106">
            <v>40693</v>
          </cell>
          <cell r="G7106">
            <v>40727</v>
          </cell>
          <cell r="H7106">
            <v>5</v>
          </cell>
        </row>
        <row r="7107">
          <cell r="B7107">
            <v>40705</v>
          </cell>
          <cell r="C7107">
            <v>40705</v>
          </cell>
          <cell r="D7107">
            <v>23</v>
          </cell>
          <cell r="E7107">
            <v>6</v>
          </cell>
          <cell r="F7107">
            <v>40693</v>
          </cell>
          <cell r="G7107">
            <v>40727</v>
          </cell>
          <cell r="H7107">
            <v>5</v>
          </cell>
        </row>
        <row r="7108">
          <cell r="B7108">
            <v>40706</v>
          </cell>
          <cell r="C7108">
            <v>40706</v>
          </cell>
          <cell r="D7108">
            <v>23</v>
          </cell>
          <cell r="E7108">
            <v>6</v>
          </cell>
          <cell r="F7108">
            <v>40693</v>
          </cell>
          <cell r="G7108">
            <v>40727</v>
          </cell>
          <cell r="H7108">
            <v>5</v>
          </cell>
        </row>
        <row r="7109">
          <cell r="B7109">
            <v>40707</v>
          </cell>
          <cell r="C7109">
            <v>40707</v>
          </cell>
          <cell r="D7109">
            <v>24</v>
          </cell>
          <cell r="E7109">
            <v>6</v>
          </cell>
          <cell r="F7109">
            <v>40693</v>
          </cell>
          <cell r="G7109">
            <v>40727</v>
          </cell>
          <cell r="H7109">
            <v>5</v>
          </cell>
        </row>
        <row r="7110">
          <cell r="B7110">
            <v>40708</v>
          </cell>
          <cell r="C7110">
            <v>40708</v>
          </cell>
          <cell r="D7110">
            <v>24</v>
          </cell>
          <cell r="E7110">
            <v>6</v>
          </cell>
          <cell r="F7110">
            <v>40693</v>
          </cell>
          <cell r="G7110">
            <v>40727</v>
          </cell>
          <cell r="H7110">
            <v>5</v>
          </cell>
        </row>
        <row r="7111">
          <cell r="B7111">
            <v>40709</v>
          </cell>
          <cell r="C7111">
            <v>40709</v>
          </cell>
          <cell r="D7111">
            <v>24</v>
          </cell>
          <cell r="E7111">
            <v>6</v>
          </cell>
          <cell r="F7111">
            <v>40693</v>
          </cell>
          <cell r="G7111">
            <v>40727</v>
          </cell>
          <cell r="H7111">
            <v>5</v>
          </cell>
        </row>
        <row r="7112">
          <cell r="B7112">
            <v>40710</v>
          </cell>
          <cell r="C7112">
            <v>40710</v>
          </cell>
          <cell r="D7112">
            <v>24</v>
          </cell>
          <cell r="E7112">
            <v>6</v>
          </cell>
          <cell r="F7112">
            <v>40693</v>
          </cell>
          <cell r="G7112">
            <v>40727</v>
          </cell>
          <cell r="H7112">
            <v>5</v>
          </cell>
        </row>
        <row r="7113">
          <cell r="B7113">
            <v>40711</v>
          </cell>
          <cell r="C7113">
            <v>40711</v>
          </cell>
          <cell r="D7113">
            <v>24</v>
          </cell>
          <cell r="E7113">
            <v>6</v>
          </cell>
          <cell r="F7113">
            <v>40693</v>
          </cell>
          <cell r="G7113">
            <v>40727</v>
          </cell>
          <cell r="H7113">
            <v>5</v>
          </cell>
        </row>
        <row r="7114">
          <cell r="B7114">
            <v>40712</v>
          </cell>
          <cell r="C7114">
            <v>40712</v>
          </cell>
          <cell r="D7114">
            <v>24</v>
          </cell>
          <cell r="E7114">
            <v>6</v>
          </cell>
          <cell r="F7114">
            <v>40693</v>
          </cell>
          <cell r="G7114">
            <v>40727</v>
          </cell>
          <cell r="H7114">
            <v>5</v>
          </cell>
        </row>
        <row r="7115">
          <cell r="B7115">
            <v>40713</v>
          </cell>
          <cell r="C7115">
            <v>40713</v>
          </cell>
          <cell r="D7115">
            <v>24</v>
          </cell>
          <cell r="E7115">
            <v>6</v>
          </cell>
          <cell r="F7115">
            <v>40693</v>
          </cell>
          <cell r="G7115">
            <v>40727</v>
          </cell>
          <cell r="H7115">
            <v>5</v>
          </cell>
        </row>
        <row r="7116">
          <cell r="B7116">
            <v>40714</v>
          </cell>
          <cell r="C7116">
            <v>40714</v>
          </cell>
          <cell r="D7116">
            <v>25</v>
          </cell>
          <cell r="E7116">
            <v>6</v>
          </cell>
          <cell r="F7116">
            <v>40693</v>
          </cell>
          <cell r="G7116">
            <v>40727</v>
          </cell>
          <cell r="H7116">
            <v>5</v>
          </cell>
        </row>
        <row r="7117">
          <cell r="B7117">
            <v>40715</v>
          </cell>
          <cell r="C7117">
            <v>40715</v>
          </cell>
          <cell r="D7117">
            <v>25</v>
          </cell>
          <cell r="E7117">
            <v>6</v>
          </cell>
          <cell r="F7117">
            <v>40693</v>
          </cell>
          <cell r="G7117">
            <v>40727</v>
          </cell>
          <cell r="H7117">
            <v>5</v>
          </cell>
        </row>
        <row r="7118">
          <cell r="B7118">
            <v>40716</v>
          </cell>
          <cell r="C7118">
            <v>40716</v>
          </cell>
          <cell r="D7118">
            <v>25</v>
          </cell>
          <cell r="E7118">
            <v>6</v>
          </cell>
          <cell r="F7118">
            <v>40693</v>
          </cell>
          <cell r="G7118">
            <v>40727</v>
          </cell>
          <cell r="H7118">
            <v>5</v>
          </cell>
        </row>
        <row r="7119">
          <cell r="B7119">
            <v>40717</v>
          </cell>
          <cell r="C7119">
            <v>40717</v>
          </cell>
          <cell r="D7119">
            <v>25</v>
          </cell>
          <cell r="E7119">
            <v>6</v>
          </cell>
          <cell r="F7119">
            <v>40693</v>
          </cell>
          <cell r="G7119">
            <v>40727</v>
          </cell>
          <cell r="H7119">
            <v>5</v>
          </cell>
        </row>
        <row r="7120">
          <cell r="B7120">
            <v>40718</v>
          </cell>
          <cell r="C7120">
            <v>40718</v>
          </cell>
          <cell r="D7120">
            <v>25</v>
          </cell>
          <cell r="E7120">
            <v>6</v>
          </cell>
          <cell r="F7120">
            <v>40693</v>
          </cell>
          <cell r="G7120">
            <v>40727</v>
          </cell>
          <cell r="H7120">
            <v>5</v>
          </cell>
        </row>
        <row r="7121">
          <cell r="B7121">
            <v>40719</v>
          </cell>
          <cell r="C7121">
            <v>40719</v>
          </cell>
          <cell r="D7121">
            <v>25</v>
          </cell>
          <cell r="E7121">
            <v>6</v>
          </cell>
          <cell r="F7121">
            <v>40693</v>
          </cell>
          <cell r="G7121">
            <v>40727</v>
          </cell>
          <cell r="H7121">
            <v>5</v>
          </cell>
        </row>
        <row r="7122">
          <cell r="B7122">
            <v>40720</v>
          </cell>
          <cell r="C7122">
            <v>40720</v>
          </cell>
          <cell r="D7122">
            <v>25</v>
          </cell>
          <cell r="E7122">
            <v>6</v>
          </cell>
          <cell r="F7122">
            <v>40693</v>
          </cell>
          <cell r="G7122">
            <v>40727</v>
          </cell>
          <cell r="H7122">
            <v>5</v>
          </cell>
        </row>
        <row r="7123">
          <cell r="B7123">
            <v>40721</v>
          </cell>
          <cell r="C7123">
            <v>40721</v>
          </cell>
          <cell r="D7123">
            <v>26</v>
          </cell>
          <cell r="E7123">
            <v>6</v>
          </cell>
          <cell r="F7123">
            <v>40693</v>
          </cell>
          <cell r="G7123">
            <v>40727</v>
          </cell>
          <cell r="H7123">
            <v>5</v>
          </cell>
        </row>
        <row r="7124">
          <cell r="B7124">
            <v>40722</v>
          </cell>
          <cell r="C7124">
            <v>40722</v>
          </cell>
          <cell r="D7124">
            <v>26</v>
          </cell>
          <cell r="E7124">
            <v>6</v>
          </cell>
          <cell r="F7124">
            <v>40693</v>
          </cell>
          <cell r="G7124">
            <v>40727</v>
          </cell>
          <cell r="H7124">
            <v>5</v>
          </cell>
        </row>
        <row r="7125">
          <cell r="B7125">
            <v>40723</v>
          </cell>
          <cell r="C7125">
            <v>40723</v>
          </cell>
          <cell r="D7125">
            <v>26</v>
          </cell>
          <cell r="E7125">
            <v>6</v>
          </cell>
          <cell r="F7125">
            <v>40693</v>
          </cell>
          <cell r="G7125">
            <v>40727</v>
          </cell>
          <cell r="H7125">
            <v>5</v>
          </cell>
        </row>
        <row r="7126">
          <cell r="B7126">
            <v>40724</v>
          </cell>
          <cell r="C7126">
            <v>40724</v>
          </cell>
          <cell r="D7126">
            <v>26</v>
          </cell>
          <cell r="E7126">
            <v>6</v>
          </cell>
          <cell r="F7126">
            <v>40693</v>
          </cell>
          <cell r="G7126">
            <v>40727</v>
          </cell>
          <cell r="H7126">
            <v>5</v>
          </cell>
        </row>
        <row r="7127">
          <cell r="B7127">
            <v>40725</v>
          </cell>
          <cell r="C7127">
            <v>40725</v>
          </cell>
          <cell r="D7127">
            <v>26</v>
          </cell>
          <cell r="E7127">
            <v>6</v>
          </cell>
          <cell r="F7127">
            <v>40693</v>
          </cell>
          <cell r="G7127">
            <v>40727</v>
          </cell>
          <cell r="H7127">
            <v>5</v>
          </cell>
        </row>
        <row r="7128">
          <cell r="B7128">
            <v>40726</v>
          </cell>
          <cell r="C7128">
            <v>40726</v>
          </cell>
          <cell r="D7128">
            <v>26</v>
          </cell>
          <cell r="E7128">
            <v>6</v>
          </cell>
          <cell r="F7128">
            <v>40693</v>
          </cell>
          <cell r="G7128">
            <v>40727</v>
          </cell>
          <cell r="H7128">
            <v>5</v>
          </cell>
        </row>
        <row r="7129">
          <cell r="B7129">
            <v>40727</v>
          </cell>
          <cell r="C7129">
            <v>40727</v>
          </cell>
          <cell r="D7129">
            <v>26</v>
          </cell>
          <cell r="E7129">
            <v>6</v>
          </cell>
          <cell r="F7129">
            <v>40693</v>
          </cell>
          <cell r="G7129">
            <v>40727</v>
          </cell>
          <cell r="H7129">
            <v>5</v>
          </cell>
        </row>
        <row r="7130">
          <cell r="B7130">
            <v>40728</v>
          </cell>
          <cell r="C7130">
            <v>40728</v>
          </cell>
          <cell r="D7130">
            <v>27</v>
          </cell>
          <cell r="E7130">
            <v>7</v>
          </cell>
          <cell r="F7130">
            <v>40728</v>
          </cell>
          <cell r="G7130">
            <v>40755</v>
          </cell>
          <cell r="H7130">
            <v>4</v>
          </cell>
        </row>
        <row r="7131">
          <cell r="B7131">
            <v>40729</v>
          </cell>
          <cell r="C7131">
            <v>40729</v>
          </cell>
          <cell r="D7131">
            <v>27</v>
          </cell>
          <cell r="E7131">
            <v>7</v>
          </cell>
          <cell r="F7131">
            <v>40728</v>
          </cell>
          <cell r="G7131">
            <v>40755</v>
          </cell>
          <cell r="H7131">
            <v>4</v>
          </cell>
        </row>
        <row r="7132">
          <cell r="B7132">
            <v>40730</v>
          </cell>
          <cell r="C7132">
            <v>40730</v>
          </cell>
          <cell r="D7132">
            <v>27</v>
          </cell>
          <cell r="E7132">
            <v>7</v>
          </cell>
          <cell r="F7132">
            <v>40728</v>
          </cell>
          <cell r="G7132">
            <v>40755</v>
          </cell>
          <cell r="H7132">
            <v>4</v>
          </cell>
        </row>
        <row r="7133">
          <cell r="B7133">
            <v>40731</v>
          </cell>
          <cell r="C7133">
            <v>40731</v>
          </cell>
          <cell r="D7133">
            <v>27</v>
          </cell>
          <cell r="E7133">
            <v>7</v>
          </cell>
          <cell r="F7133">
            <v>40728</v>
          </cell>
          <cell r="G7133">
            <v>40755</v>
          </cell>
          <cell r="H7133">
            <v>4</v>
          </cell>
        </row>
        <row r="7134">
          <cell r="B7134">
            <v>40732</v>
          </cell>
          <cell r="C7134">
            <v>40732</v>
          </cell>
          <cell r="D7134">
            <v>27</v>
          </cell>
          <cell r="E7134">
            <v>7</v>
          </cell>
          <cell r="F7134">
            <v>40728</v>
          </cell>
          <cell r="G7134">
            <v>40755</v>
          </cell>
          <cell r="H7134">
            <v>4</v>
          </cell>
        </row>
        <row r="7135">
          <cell r="B7135">
            <v>40733</v>
          </cell>
          <cell r="C7135">
            <v>40733</v>
          </cell>
          <cell r="D7135">
            <v>27</v>
          </cell>
          <cell r="E7135">
            <v>7</v>
          </cell>
          <cell r="F7135">
            <v>40728</v>
          </cell>
          <cell r="G7135">
            <v>40755</v>
          </cell>
          <cell r="H7135">
            <v>4</v>
          </cell>
        </row>
        <row r="7136">
          <cell r="B7136">
            <v>40734</v>
          </cell>
          <cell r="C7136">
            <v>40734</v>
          </cell>
          <cell r="D7136">
            <v>27</v>
          </cell>
          <cell r="E7136">
            <v>7</v>
          </cell>
          <cell r="F7136">
            <v>40728</v>
          </cell>
          <cell r="G7136">
            <v>40755</v>
          </cell>
          <cell r="H7136">
            <v>4</v>
          </cell>
        </row>
        <row r="7137">
          <cell r="B7137">
            <v>40735</v>
          </cell>
          <cell r="C7137">
            <v>40735</v>
          </cell>
          <cell r="D7137">
            <v>28</v>
          </cell>
          <cell r="E7137">
            <v>7</v>
          </cell>
          <cell r="F7137">
            <v>40728</v>
          </cell>
          <cell r="G7137">
            <v>40755</v>
          </cell>
          <cell r="H7137">
            <v>4</v>
          </cell>
        </row>
        <row r="7138">
          <cell r="B7138">
            <v>40736</v>
          </cell>
          <cell r="C7138">
            <v>40736</v>
          </cell>
          <cell r="D7138">
            <v>28</v>
          </cell>
          <cell r="E7138">
            <v>7</v>
          </cell>
          <cell r="F7138">
            <v>40728</v>
          </cell>
          <cell r="G7138">
            <v>40755</v>
          </cell>
          <cell r="H7138">
            <v>4</v>
          </cell>
        </row>
        <row r="7139">
          <cell r="B7139">
            <v>40737</v>
          </cell>
          <cell r="C7139">
            <v>40737</v>
          </cell>
          <cell r="D7139">
            <v>28</v>
          </cell>
          <cell r="E7139">
            <v>7</v>
          </cell>
          <cell r="F7139">
            <v>40728</v>
          </cell>
          <cell r="G7139">
            <v>40755</v>
          </cell>
          <cell r="H7139">
            <v>4</v>
          </cell>
        </row>
        <row r="7140">
          <cell r="B7140">
            <v>40738</v>
          </cell>
          <cell r="C7140">
            <v>40738</v>
          </cell>
          <cell r="D7140">
            <v>28</v>
          </cell>
          <cell r="E7140">
            <v>7</v>
          </cell>
          <cell r="F7140">
            <v>40728</v>
          </cell>
          <cell r="G7140">
            <v>40755</v>
          </cell>
          <cell r="H7140">
            <v>4</v>
          </cell>
        </row>
        <row r="7141">
          <cell r="B7141">
            <v>40739</v>
          </cell>
          <cell r="C7141">
            <v>40739</v>
          </cell>
          <cell r="D7141">
            <v>28</v>
          </cell>
          <cell r="E7141">
            <v>7</v>
          </cell>
          <cell r="F7141">
            <v>40728</v>
          </cell>
          <cell r="G7141">
            <v>40755</v>
          </cell>
          <cell r="H7141">
            <v>4</v>
          </cell>
        </row>
        <row r="7142">
          <cell r="B7142">
            <v>40740</v>
          </cell>
          <cell r="C7142">
            <v>40740</v>
          </cell>
          <cell r="D7142">
            <v>28</v>
          </cell>
          <cell r="E7142">
            <v>7</v>
          </cell>
          <cell r="F7142">
            <v>40728</v>
          </cell>
          <cell r="G7142">
            <v>40755</v>
          </cell>
          <cell r="H7142">
            <v>4</v>
          </cell>
        </row>
        <row r="7143">
          <cell r="B7143">
            <v>40741</v>
          </cell>
          <cell r="C7143">
            <v>40741</v>
          </cell>
          <cell r="D7143">
            <v>28</v>
          </cell>
          <cell r="E7143">
            <v>7</v>
          </cell>
          <cell r="F7143">
            <v>40728</v>
          </cell>
          <cell r="G7143">
            <v>40755</v>
          </cell>
          <cell r="H7143">
            <v>4</v>
          </cell>
        </row>
        <row r="7144">
          <cell r="B7144">
            <v>40742</v>
          </cell>
          <cell r="C7144">
            <v>40742</v>
          </cell>
          <cell r="D7144">
            <v>29</v>
          </cell>
          <cell r="E7144">
            <v>7</v>
          </cell>
          <cell r="F7144">
            <v>40728</v>
          </cell>
          <cell r="G7144">
            <v>40755</v>
          </cell>
          <cell r="H7144">
            <v>4</v>
          </cell>
        </row>
        <row r="7145">
          <cell r="B7145">
            <v>40743</v>
          </cell>
          <cell r="C7145">
            <v>40743</v>
          </cell>
          <cell r="D7145">
            <v>29</v>
          </cell>
          <cell r="E7145">
            <v>7</v>
          </cell>
          <cell r="F7145">
            <v>40728</v>
          </cell>
          <cell r="G7145">
            <v>40755</v>
          </cell>
          <cell r="H7145">
            <v>4</v>
          </cell>
        </row>
        <row r="7146">
          <cell r="B7146">
            <v>40744</v>
          </cell>
          <cell r="C7146">
            <v>40744</v>
          </cell>
          <cell r="D7146">
            <v>29</v>
          </cell>
          <cell r="E7146">
            <v>7</v>
          </cell>
          <cell r="F7146">
            <v>40728</v>
          </cell>
          <cell r="G7146">
            <v>40755</v>
          </cell>
          <cell r="H7146">
            <v>4</v>
          </cell>
        </row>
        <row r="7147">
          <cell r="B7147">
            <v>40745</v>
          </cell>
          <cell r="C7147">
            <v>40745</v>
          </cell>
          <cell r="D7147">
            <v>29</v>
          </cell>
          <cell r="E7147">
            <v>7</v>
          </cell>
          <cell r="F7147">
            <v>40728</v>
          </cell>
          <cell r="G7147">
            <v>40755</v>
          </cell>
          <cell r="H7147">
            <v>4</v>
          </cell>
        </row>
        <row r="7148">
          <cell r="B7148">
            <v>40746</v>
          </cell>
          <cell r="C7148">
            <v>40746</v>
          </cell>
          <cell r="D7148">
            <v>29</v>
          </cell>
          <cell r="E7148">
            <v>7</v>
          </cell>
          <cell r="F7148">
            <v>40728</v>
          </cell>
          <cell r="G7148">
            <v>40755</v>
          </cell>
          <cell r="H7148">
            <v>4</v>
          </cell>
        </row>
        <row r="7149">
          <cell r="B7149">
            <v>40747</v>
          </cell>
          <cell r="C7149">
            <v>40747</v>
          </cell>
          <cell r="D7149">
            <v>29</v>
          </cell>
          <cell r="E7149">
            <v>7</v>
          </cell>
          <cell r="F7149">
            <v>40728</v>
          </cell>
          <cell r="G7149">
            <v>40755</v>
          </cell>
          <cell r="H7149">
            <v>4</v>
          </cell>
        </row>
        <row r="7150">
          <cell r="B7150">
            <v>40748</v>
          </cell>
          <cell r="C7150">
            <v>40748</v>
          </cell>
          <cell r="D7150">
            <v>29</v>
          </cell>
          <cell r="E7150">
            <v>7</v>
          </cell>
          <cell r="F7150">
            <v>40728</v>
          </cell>
          <cell r="G7150">
            <v>40755</v>
          </cell>
          <cell r="H7150">
            <v>4</v>
          </cell>
        </row>
        <row r="7151">
          <cell r="B7151">
            <v>40749</v>
          </cell>
          <cell r="C7151">
            <v>40749</v>
          </cell>
          <cell r="D7151">
            <v>30</v>
          </cell>
          <cell r="E7151">
            <v>7</v>
          </cell>
          <cell r="F7151">
            <v>40728</v>
          </cell>
          <cell r="G7151">
            <v>40755</v>
          </cell>
          <cell r="H7151">
            <v>4</v>
          </cell>
        </row>
        <row r="7152">
          <cell r="B7152">
            <v>40750</v>
          </cell>
          <cell r="C7152">
            <v>40750</v>
          </cell>
          <cell r="D7152">
            <v>30</v>
          </cell>
          <cell r="E7152">
            <v>7</v>
          </cell>
          <cell r="F7152">
            <v>40728</v>
          </cell>
          <cell r="G7152">
            <v>40755</v>
          </cell>
          <cell r="H7152">
            <v>4</v>
          </cell>
        </row>
        <row r="7153">
          <cell r="B7153">
            <v>40751</v>
          </cell>
          <cell r="C7153">
            <v>40751</v>
          </cell>
          <cell r="D7153">
            <v>30</v>
          </cell>
          <cell r="E7153">
            <v>7</v>
          </cell>
          <cell r="F7153">
            <v>40728</v>
          </cell>
          <cell r="G7153">
            <v>40755</v>
          </cell>
          <cell r="H7153">
            <v>4</v>
          </cell>
        </row>
        <row r="7154">
          <cell r="B7154">
            <v>40752</v>
          </cell>
          <cell r="C7154">
            <v>40752</v>
          </cell>
          <cell r="D7154">
            <v>30</v>
          </cell>
          <cell r="E7154">
            <v>7</v>
          </cell>
          <cell r="F7154">
            <v>40728</v>
          </cell>
          <cell r="G7154">
            <v>40755</v>
          </cell>
          <cell r="H7154">
            <v>4</v>
          </cell>
        </row>
        <row r="7155">
          <cell r="B7155">
            <v>40753</v>
          </cell>
          <cell r="C7155">
            <v>40753</v>
          </cell>
          <cell r="D7155">
            <v>30</v>
          </cell>
          <cell r="E7155">
            <v>7</v>
          </cell>
          <cell r="F7155">
            <v>40728</v>
          </cell>
          <cell r="G7155">
            <v>40755</v>
          </cell>
          <cell r="H7155">
            <v>4</v>
          </cell>
        </row>
        <row r="7156">
          <cell r="B7156">
            <v>40754</v>
          </cell>
          <cell r="C7156">
            <v>40754</v>
          </cell>
          <cell r="D7156">
            <v>30</v>
          </cell>
          <cell r="E7156">
            <v>7</v>
          </cell>
          <cell r="F7156">
            <v>40728</v>
          </cell>
          <cell r="G7156">
            <v>40755</v>
          </cell>
          <cell r="H7156">
            <v>4</v>
          </cell>
        </row>
        <row r="7157">
          <cell r="B7157">
            <v>40755</v>
          </cell>
          <cell r="C7157">
            <v>40755</v>
          </cell>
          <cell r="D7157">
            <v>30</v>
          </cell>
          <cell r="E7157">
            <v>7</v>
          </cell>
          <cell r="F7157">
            <v>40728</v>
          </cell>
          <cell r="G7157">
            <v>40755</v>
          </cell>
          <cell r="H7157">
            <v>4</v>
          </cell>
        </row>
        <row r="7158">
          <cell r="B7158">
            <v>40756</v>
          </cell>
          <cell r="C7158">
            <v>40756</v>
          </cell>
          <cell r="D7158">
            <v>31</v>
          </cell>
          <cell r="E7158">
            <v>8</v>
          </cell>
          <cell r="F7158">
            <v>40756</v>
          </cell>
          <cell r="G7158">
            <v>40783</v>
          </cell>
          <cell r="H7158">
            <v>4</v>
          </cell>
        </row>
        <row r="7159">
          <cell r="B7159">
            <v>40757</v>
          </cell>
          <cell r="C7159">
            <v>40757</v>
          </cell>
          <cell r="D7159">
            <v>31</v>
          </cell>
          <cell r="E7159">
            <v>8</v>
          </cell>
          <cell r="F7159">
            <v>40756</v>
          </cell>
          <cell r="G7159">
            <v>40783</v>
          </cell>
          <cell r="H7159">
            <v>4</v>
          </cell>
        </row>
        <row r="7160">
          <cell r="B7160">
            <v>40758</v>
          </cell>
          <cell r="C7160">
            <v>40758</v>
          </cell>
          <cell r="D7160">
            <v>31</v>
          </cell>
          <cell r="E7160">
            <v>8</v>
          </cell>
          <cell r="F7160">
            <v>40756</v>
          </cell>
          <cell r="G7160">
            <v>40783</v>
          </cell>
          <cell r="H7160">
            <v>4</v>
          </cell>
        </row>
        <row r="7161">
          <cell r="B7161">
            <v>40759</v>
          </cell>
          <cell r="C7161">
            <v>40759</v>
          </cell>
          <cell r="D7161">
            <v>31</v>
          </cell>
          <cell r="E7161">
            <v>8</v>
          </cell>
          <cell r="F7161">
            <v>40756</v>
          </cell>
          <cell r="G7161">
            <v>40783</v>
          </cell>
          <cell r="H7161">
            <v>4</v>
          </cell>
        </row>
        <row r="7162">
          <cell r="B7162">
            <v>40760</v>
          </cell>
          <cell r="C7162">
            <v>40760</v>
          </cell>
          <cell r="D7162">
            <v>31</v>
          </cell>
          <cell r="E7162">
            <v>8</v>
          </cell>
          <cell r="F7162">
            <v>40756</v>
          </cell>
          <cell r="G7162">
            <v>40783</v>
          </cell>
          <cell r="H7162">
            <v>4</v>
          </cell>
        </row>
        <row r="7163">
          <cell r="B7163">
            <v>40761</v>
          </cell>
          <cell r="C7163">
            <v>40761</v>
          </cell>
          <cell r="D7163">
            <v>31</v>
          </cell>
          <cell r="E7163">
            <v>8</v>
          </cell>
          <cell r="F7163">
            <v>40756</v>
          </cell>
          <cell r="G7163">
            <v>40783</v>
          </cell>
          <cell r="H7163">
            <v>4</v>
          </cell>
        </row>
        <row r="7164">
          <cell r="B7164">
            <v>40762</v>
          </cell>
          <cell r="C7164">
            <v>40762</v>
          </cell>
          <cell r="D7164">
            <v>31</v>
          </cell>
          <cell r="E7164">
            <v>8</v>
          </cell>
          <cell r="F7164">
            <v>40756</v>
          </cell>
          <cell r="G7164">
            <v>40783</v>
          </cell>
          <cell r="H7164">
            <v>4</v>
          </cell>
        </row>
        <row r="7165">
          <cell r="B7165">
            <v>40763</v>
          </cell>
          <cell r="C7165">
            <v>40763</v>
          </cell>
          <cell r="D7165">
            <v>32</v>
          </cell>
          <cell r="E7165">
            <v>8</v>
          </cell>
          <cell r="F7165">
            <v>40756</v>
          </cell>
          <cell r="G7165">
            <v>40783</v>
          </cell>
          <cell r="H7165">
            <v>4</v>
          </cell>
        </row>
        <row r="7166">
          <cell r="B7166">
            <v>40764</v>
          </cell>
          <cell r="C7166">
            <v>40764</v>
          </cell>
          <cell r="D7166">
            <v>32</v>
          </cell>
          <cell r="E7166">
            <v>8</v>
          </cell>
          <cell r="F7166">
            <v>40756</v>
          </cell>
          <cell r="G7166">
            <v>40783</v>
          </cell>
          <cell r="H7166">
            <v>4</v>
          </cell>
        </row>
        <row r="7167">
          <cell r="B7167">
            <v>40765</v>
          </cell>
          <cell r="C7167">
            <v>40765</v>
          </cell>
          <cell r="D7167">
            <v>32</v>
          </cell>
          <cell r="E7167">
            <v>8</v>
          </cell>
          <cell r="F7167">
            <v>40756</v>
          </cell>
          <cell r="G7167">
            <v>40783</v>
          </cell>
          <cell r="H7167">
            <v>4</v>
          </cell>
        </row>
        <row r="7168">
          <cell r="B7168">
            <v>40766</v>
          </cell>
          <cell r="C7168">
            <v>40766</v>
          </cell>
          <cell r="D7168">
            <v>32</v>
          </cell>
          <cell r="E7168">
            <v>8</v>
          </cell>
          <cell r="F7168">
            <v>40756</v>
          </cell>
          <cell r="G7168">
            <v>40783</v>
          </cell>
          <cell r="H7168">
            <v>4</v>
          </cell>
        </row>
        <row r="7169">
          <cell r="B7169">
            <v>40767</v>
          </cell>
          <cell r="C7169">
            <v>40767</v>
          </cell>
          <cell r="D7169">
            <v>32</v>
          </cell>
          <cell r="E7169">
            <v>8</v>
          </cell>
          <cell r="F7169">
            <v>40756</v>
          </cell>
          <cell r="G7169">
            <v>40783</v>
          </cell>
          <cell r="H7169">
            <v>4</v>
          </cell>
        </row>
        <row r="7170">
          <cell r="B7170">
            <v>40768</v>
          </cell>
          <cell r="C7170">
            <v>40768</v>
          </cell>
          <cell r="D7170">
            <v>32</v>
          </cell>
          <cell r="E7170">
            <v>8</v>
          </cell>
          <cell r="F7170">
            <v>40756</v>
          </cell>
          <cell r="G7170">
            <v>40783</v>
          </cell>
          <cell r="H7170">
            <v>4</v>
          </cell>
        </row>
        <row r="7171">
          <cell r="B7171">
            <v>40769</v>
          </cell>
          <cell r="C7171">
            <v>40769</v>
          </cell>
          <cell r="D7171">
            <v>32</v>
          </cell>
          <cell r="E7171">
            <v>8</v>
          </cell>
          <cell r="F7171">
            <v>40756</v>
          </cell>
          <cell r="G7171">
            <v>40783</v>
          </cell>
          <cell r="H7171">
            <v>4</v>
          </cell>
        </row>
        <row r="7172">
          <cell r="B7172">
            <v>40770</v>
          </cell>
          <cell r="C7172">
            <v>40770</v>
          </cell>
          <cell r="D7172">
            <v>33</v>
          </cell>
          <cell r="E7172">
            <v>8</v>
          </cell>
          <cell r="F7172">
            <v>40756</v>
          </cell>
          <cell r="G7172">
            <v>40783</v>
          </cell>
          <cell r="H7172">
            <v>4</v>
          </cell>
        </row>
        <row r="7173">
          <cell r="B7173">
            <v>40771</v>
          </cell>
          <cell r="C7173">
            <v>40771</v>
          </cell>
          <cell r="D7173">
            <v>33</v>
          </cell>
          <cell r="E7173">
            <v>8</v>
          </cell>
          <cell r="F7173">
            <v>40756</v>
          </cell>
          <cell r="G7173">
            <v>40783</v>
          </cell>
          <cell r="H7173">
            <v>4</v>
          </cell>
        </row>
        <row r="7174">
          <cell r="B7174">
            <v>40772</v>
          </cell>
          <cell r="C7174">
            <v>40772</v>
          </cell>
          <cell r="D7174">
            <v>33</v>
          </cell>
          <cell r="E7174">
            <v>8</v>
          </cell>
          <cell r="F7174">
            <v>40756</v>
          </cell>
          <cell r="G7174">
            <v>40783</v>
          </cell>
          <cell r="H7174">
            <v>4</v>
          </cell>
        </row>
        <row r="7175">
          <cell r="B7175">
            <v>40773</v>
          </cell>
          <cell r="C7175">
            <v>40773</v>
          </cell>
          <cell r="D7175">
            <v>33</v>
          </cell>
          <cell r="E7175">
            <v>8</v>
          </cell>
          <cell r="F7175">
            <v>40756</v>
          </cell>
          <cell r="G7175">
            <v>40783</v>
          </cell>
          <cell r="H7175">
            <v>4</v>
          </cell>
        </row>
        <row r="7176">
          <cell r="B7176">
            <v>40774</v>
          </cell>
          <cell r="C7176">
            <v>40774</v>
          </cell>
          <cell r="D7176">
            <v>33</v>
          </cell>
          <cell r="E7176">
            <v>8</v>
          </cell>
          <cell r="F7176">
            <v>40756</v>
          </cell>
          <cell r="G7176">
            <v>40783</v>
          </cell>
          <cell r="H7176">
            <v>4</v>
          </cell>
        </row>
        <row r="7177">
          <cell r="B7177">
            <v>40775</v>
          </cell>
          <cell r="C7177">
            <v>40775</v>
          </cell>
          <cell r="D7177">
            <v>33</v>
          </cell>
          <cell r="E7177">
            <v>8</v>
          </cell>
          <cell r="F7177">
            <v>40756</v>
          </cell>
          <cell r="G7177">
            <v>40783</v>
          </cell>
          <cell r="H7177">
            <v>4</v>
          </cell>
        </row>
        <row r="7178">
          <cell r="B7178">
            <v>40776</v>
          </cell>
          <cell r="C7178">
            <v>40776</v>
          </cell>
          <cell r="D7178">
            <v>33</v>
          </cell>
          <cell r="E7178">
            <v>8</v>
          </cell>
          <cell r="F7178">
            <v>40756</v>
          </cell>
          <cell r="G7178">
            <v>40783</v>
          </cell>
          <cell r="H7178">
            <v>4</v>
          </cell>
        </row>
        <row r="7179">
          <cell r="B7179">
            <v>40777</v>
          </cell>
          <cell r="C7179">
            <v>40777</v>
          </cell>
          <cell r="D7179">
            <v>34</v>
          </cell>
          <cell r="E7179">
            <v>8</v>
          </cell>
          <cell r="F7179">
            <v>40756</v>
          </cell>
          <cell r="G7179">
            <v>40783</v>
          </cell>
          <cell r="H7179">
            <v>4</v>
          </cell>
        </row>
        <row r="7180">
          <cell r="B7180">
            <v>40778</v>
          </cell>
          <cell r="C7180">
            <v>40778</v>
          </cell>
          <cell r="D7180">
            <v>34</v>
          </cell>
          <cell r="E7180">
            <v>8</v>
          </cell>
          <cell r="F7180">
            <v>40756</v>
          </cell>
          <cell r="G7180">
            <v>40783</v>
          </cell>
          <cell r="H7180">
            <v>4</v>
          </cell>
        </row>
        <row r="7181">
          <cell r="B7181">
            <v>40779</v>
          </cell>
          <cell r="C7181">
            <v>40779</v>
          </cell>
          <cell r="D7181">
            <v>34</v>
          </cell>
          <cell r="E7181">
            <v>8</v>
          </cell>
          <cell r="F7181">
            <v>40756</v>
          </cell>
          <cell r="G7181">
            <v>40783</v>
          </cell>
          <cell r="H7181">
            <v>4</v>
          </cell>
        </row>
        <row r="7182">
          <cell r="B7182">
            <v>40780</v>
          </cell>
          <cell r="C7182">
            <v>40780</v>
          </cell>
          <cell r="D7182">
            <v>34</v>
          </cell>
          <cell r="E7182">
            <v>8</v>
          </cell>
          <cell r="F7182">
            <v>40756</v>
          </cell>
          <cell r="G7182">
            <v>40783</v>
          </cell>
          <cell r="H7182">
            <v>4</v>
          </cell>
        </row>
        <row r="7183">
          <cell r="B7183">
            <v>40781</v>
          </cell>
          <cell r="C7183">
            <v>40781</v>
          </cell>
          <cell r="D7183">
            <v>34</v>
          </cell>
          <cell r="E7183">
            <v>8</v>
          </cell>
          <cell r="F7183">
            <v>40756</v>
          </cell>
          <cell r="G7183">
            <v>40783</v>
          </cell>
          <cell r="H7183">
            <v>4</v>
          </cell>
        </row>
        <row r="7184">
          <cell r="B7184">
            <v>40782</v>
          </cell>
          <cell r="C7184">
            <v>40782</v>
          </cell>
          <cell r="D7184">
            <v>34</v>
          </cell>
          <cell r="E7184">
            <v>8</v>
          </cell>
          <cell r="F7184">
            <v>40756</v>
          </cell>
          <cell r="G7184">
            <v>40783</v>
          </cell>
          <cell r="H7184">
            <v>4</v>
          </cell>
        </row>
        <row r="7185">
          <cell r="B7185">
            <v>40783</v>
          </cell>
          <cell r="C7185">
            <v>40783</v>
          </cell>
          <cell r="D7185">
            <v>34</v>
          </cell>
          <cell r="E7185">
            <v>8</v>
          </cell>
          <cell r="F7185">
            <v>40756</v>
          </cell>
          <cell r="G7185">
            <v>40783</v>
          </cell>
          <cell r="H7185">
            <v>4</v>
          </cell>
        </row>
        <row r="7186">
          <cell r="B7186">
            <v>40784</v>
          </cell>
          <cell r="C7186">
            <v>40784</v>
          </cell>
          <cell r="D7186">
            <v>35</v>
          </cell>
          <cell r="E7186">
            <v>9</v>
          </cell>
          <cell r="F7186">
            <v>40784</v>
          </cell>
          <cell r="G7186">
            <v>40818</v>
          </cell>
          <cell r="H7186">
            <v>5</v>
          </cell>
        </row>
        <row r="7187">
          <cell r="B7187">
            <v>40785</v>
          </cell>
          <cell r="C7187">
            <v>40785</v>
          </cell>
          <cell r="D7187">
            <v>35</v>
          </cell>
          <cell r="E7187">
            <v>9</v>
          </cell>
          <cell r="F7187">
            <v>40784</v>
          </cell>
          <cell r="G7187">
            <v>40818</v>
          </cell>
          <cell r="H7187">
            <v>5</v>
          </cell>
        </row>
        <row r="7188">
          <cell r="B7188">
            <v>40786</v>
          </cell>
          <cell r="C7188">
            <v>40786</v>
          </cell>
          <cell r="D7188">
            <v>35</v>
          </cell>
          <cell r="E7188">
            <v>9</v>
          </cell>
          <cell r="F7188">
            <v>40784</v>
          </cell>
          <cell r="G7188">
            <v>40818</v>
          </cell>
          <cell r="H7188">
            <v>5</v>
          </cell>
        </row>
        <row r="7189">
          <cell r="B7189">
            <v>40787</v>
          </cell>
          <cell r="C7189">
            <v>40787</v>
          </cell>
          <cell r="D7189">
            <v>35</v>
          </cell>
          <cell r="E7189">
            <v>9</v>
          </cell>
          <cell r="F7189">
            <v>40784</v>
          </cell>
          <cell r="G7189">
            <v>40818</v>
          </cell>
          <cell r="H7189">
            <v>5</v>
          </cell>
        </row>
        <row r="7190">
          <cell r="B7190">
            <v>40788</v>
          </cell>
          <cell r="C7190">
            <v>40788</v>
          </cell>
          <cell r="D7190">
            <v>35</v>
          </cell>
          <cell r="E7190">
            <v>9</v>
          </cell>
          <cell r="F7190">
            <v>40784</v>
          </cell>
          <cell r="G7190">
            <v>40818</v>
          </cell>
          <cell r="H7190">
            <v>5</v>
          </cell>
        </row>
        <row r="7191">
          <cell r="B7191">
            <v>40789</v>
          </cell>
          <cell r="C7191">
            <v>40789</v>
          </cell>
          <cell r="D7191">
            <v>35</v>
          </cell>
          <cell r="E7191">
            <v>9</v>
          </cell>
          <cell r="F7191">
            <v>40784</v>
          </cell>
          <cell r="G7191">
            <v>40818</v>
          </cell>
          <cell r="H7191">
            <v>5</v>
          </cell>
        </row>
        <row r="7192">
          <cell r="B7192">
            <v>40790</v>
          </cell>
          <cell r="C7192">
            <v>40790</v>
          </cell>
          <cell r="D7192">
            <v>35</v>
          </cell>
          <cell r="E7192">
            <v>9</v>
          </cell>
          <cell r="F7192">
            <v>40784</v>
          </cell>
          <cell r="G7192">
            <v>40818</v>
          </cell>
          <cell r="H7192">
            <v>5</v>
          </cell>
        </row>
        <row r="7193">
          <cell r="B7193">
            <v>40791</v>
          </cell>
          <cell r="C7193">
            <v>40791</v>
          </cell>
          <cell r="D7193">
            <v>36</v>
          </cell>
          <cell r="E7193">
            <v>9</v>
          </cell>
          <cell r="F7193">
            <v>40784</v>
          </cell>
          <cell r="G7193">
            <v>40818</v>
          </cell>
          <cell r="H7193">
            <v>5</v>
          </cell>
        </row>
        <row r="7194">
          <cell r="B7194">
            <v>40792</v>
          </cell>
          <cell r="C7194">
            <v>40792</v>
          </cell>
          <cell r="D7194">
            <v>36</v>
          </cell>
          <cell r="E7194">
            <v>9</v>
          </cell>
          <cell r="F7194">
            <v>40784</v>
          </cell>
          <cell r="G7194">
            <v>40818</v>
          </cell>
          <cell r="H7194">
            <v>5</v>
          </cell>
        </row>
        <row r="7195">
          <cell r="B7195">
            <v>40793</v>
          </cell>
          <cell r="C7195">
            <v>40793</v>
          </cell>
          <cell r="D7195">
            <v>36</v>
          </cell>
          <cell r="E7195">
            <v>9</v>
          </cell>
          <cell r="F7195">
            <v>40784</v>
          </cell>
          <cell r="G7195">
            <v>40818</v>
          </cell>
          <cell r="H7195">
            <v>5</v>
          </cell>
        </row>
        <row r="7196">
          <cell r="B7196">
            <v>40794</v>
          </cell>
          <cell r="C7196">
            <v>40794</v>
          </cell>
          <cell r="D7196">
            <v>36</v>
          </cell>
          <cell r="E7196">
            <v>9</v>
          </cell>
          <cell r="F7196">
            <v>40784</v>
          </cell>
          <cell r="G7196">
            <v>40818</v>
          </cell>
          <cell r="H7196">
            <v>5</v>
          </cell>
        </row>
        <row r="7197">
          <cell r="B7197">
            <v>40795</v>
          </cell>
          <cell r="C7197">
            <v>40795</v>
          </cell>
          <cell r="D7197">
            <v>36</v>
          </cell>
          <cell r="E7197">
            <v>9</v>
          </cell>
          <cell r="F7197">
            <v>40784</v>
          </cell>
          <cell r="G7197">
            <v>40818</v>
          </cell>
          <cell r="H7197">
            <v>5</v>
          </cell>
        </row>
        <row r="7198">
          <cell r="B7198">
            <v>40796</v>
          </cell>
          <cell r="C7198">
            <v>40796</v>
          </cell>
          <cell r="D7198">
            <v>36</v>
          </cell>
          <cell r="E7198">
            <v>9</v>
          </cell>
          <cell r="F7198">
            <v>40784</v>
          </cell>
          <cell r="G7198">
            <v>40818</v>
          </cell>
          <cell r="H7198">
            <v>5</v>
          </cell>
        </row>
        <row r="7199">
          <cell r="B7199">
            <v>40797</v>
          </cell>
          <cell r="C7199">
            <v>40797</v>
          </cell>
          <cell r="D7199">
            <v>36</v>
          </cell>
          <cell r="E7199">
            <v>9</v>
          </cell>
          <cell r="F7199">
            <v>40784</v>
          </cell>
          <cell r="G7199">
            <v>40818</v>
          </cell>
          <cell r="H7199">
            <v>5</v>
          </cell>
        </row>
        <row r="7200">
          <cell r="B7200">
            <v>40798</v>
          </cell>
          <cell r="C7200">
            <v>40798</v>
          </cell>
          <cell r="D7200">
            <v>37</v>
          </cell>
          <cell r="E7200">
            <v>9</v>
          </cell>
          <cell r="F7200">
            <v>40784</v>
          </cell>
          <cell r="G7200">
            <v>40818</v>
          </cell>
          <cell r="H7200">
            <v>5</v>
          </cell>
        </row>
        <row r="7201">
          <cell r="B7201">
            <v>40799</v>
          </cell>
          <cell r="C7201">
            <v>40799</v>
          </cell>
          <cell r="D7201">
            <v>37</v>
          </cell>
          <cell r="E7201">
            <v>9</v>
          </cell>
          <cell r="F7201">
            <v>40784</v>
          </cell>
          <cell r="G7201">
            <v>40818</v>
          </cell>
          <cell r="H7201">
            <v>5</v>
          </cell>
        </row>
        <row r="7202">
          <cell r="B7202">
            <v>40800</v>
          </cell>
          <cell r="C7202">
            <v>40800</v>
          </cell>
          <cell r="D7202">
            <v>37</v>
          </cell>
          <cell r="E7202">
            <v>9</v>
          </cell>
          <cell r="F7202">
            <v>40784</v>
          </cell>
          <cell r="G7202">
            <v>40818</v>
          </cell>
          <cell r="H7202">
            <v>5</v>
          </cell>
        </row>
        <row r="7203">
          <cell r="B7203">
            <v>40801</v>
          </cell>
          <cell r="C7203">
            <v>40801</v>
          </cell>
          <cell r="D7203">
            <v>37</v>
          </cell>
          <cell r="E7203">
            <v>9</v>
          </cell>
          <cell r="F7203">
            <v>40784</v>
          </cell>
          <cell r="G7203">
            <v>40818</v>
          </cell>
          <cell r="H7203">
            <v>5</v>
          </cell>
        </row>
        <row r="7204">
          <cell r="B7204">
            <v>40802</v>
          </cell>
          <cell r="C7204">
            <v>40802</v>
          </cell>
          <cell r="D7204">
            <v>37</v>
          </cell>
          <cell r="E7204">
            <v>9</v>
          </cell>
          <cell r="F7204">
            <v>40784</v>
          </cell>
          <cell r="G7204">
            <v>40818</v>
          </cell>
          <cell r="H7204">
            <v>5</v>
          </cell>
        </row>
        <row r="7205">
          <cell r="B7205">
            <v>40803</v>
          </cell>
          <cell r="C7205">
            <v>40803</v>
          </cell>
          <cell r="D7205">
            <v>37</v>
          </cell>
          <cell r="E7205">
            <v>9</v>
          </cell>
          <cell r="F7205">
            <v>40784</v>
          </cell>
          <cell r="G7205">
            <v>40818</v>
          </cell>
          <cell r="H7205">
            <v>5</v>
          </cell>
        </row>
        <row r="7206">
          <cell r="B7206">
            <v>40804</v>
          </cell>
          <cell r="C7206">
            <v>40804</v>
          </cell>
          <cell r="D7206">
            <v>37</v>
          </cell>
          <cell r="E7206">
            <v>9</v>
          </cell>
          <cell r="F7206">
            <v>40784</v>
          </cell>
          <cell r="G7206">
            <v>40818</v>
          </cell>
          <cell r="H7206">
            <v>5</v>
          </cell>
        </row>
        <row r="7207">
          <cell r="B7207">
            <v>40805</v>
          </cell>
          <cell r="C7207">
            <v>40805</v>
          </cell>
          <cell r="D7207">
            <v>38</v>
          </cell>
          <cell r="E7207">
            <v>9</v>
          </cell>
          <cell r="F7207">
            <v>40784</v>
          </cell>
          <cell r="G7207">
            <v>40818</v>
          </cell>
          <cell r="H7207">
            <v>5</v>
          </cell>
        </row>
        <row r="7208">
          <cell r="B7208">
            <v>40806</v>
          </cell>
          <cell r="C7208">
            <v>40806</v>
          </cell>
          <cell r="D7208">
            <v>38</v>
          </cell>
          <cell r="E7208">
            <v>9</v>
          </cell>
          <cell r="F7208">
            <v>40784</v>
          </cell>
          <cell r="G7208">
            <v>40818</v>
          </cell>
          <cell r="H7208">
            <v>5</v>
          </cell>
        </row>
        <row r="7209">
          <cell r="B7209">
            <v>40807</v>
          </cell>
          <cell r="C7209">
            <v>40807</v>
          </cell>
          <cell r="D7209">
            <v>38</v>
          </cell>
          <cell r="E7209">
            <v>9</v>
          </cell>
          <cell r="F7209">
            <v>40784</v>
          </cell>
          <cell r="G7209">
            <v>40818</v>
          </cell>
          <cell r="H7209">
            <v>5</v>
          </cell>
        </row>
        <row r="7210">
          <cell r="B7210">
            <v>40808</v>
          </cell>
          <cell r="C7210">
            <v>40808</v>
          </cell>
          <cell r="D7210">
            <v>38</v>
          </cell>
          <cell r="E7210">
            <v>9</v>
          </cell>
          <cell r="F7210">
            <v>40784</v>
          </cell>
          <cell r="G7210">
            <v>40818</v>
          </cell>
          <cell r="H7210">
            <v>5</v>
          </cell>
        </row>
        <row r="7211">
          <cell r="B7211">
            <v>40809</v>
          </cell>
          <cell r="C7211">
            <v>40809</v>
          </cell>
          <cell r="D7211">
            <v>38</v>
          </cell>
          <cell r="E7211">
            <v>9</v>
          </cell>
          <cell r="F7211">
            <v>40784</v>
          </cell>
          <cell r="G7211">
            <v>40818</v>
          </cell>
          <cell r="H7211">
            <v>5</v>
          </cell>
        </row>
        <row r="7212">
          <cell r="B7212">
            <v>40810</v>
          </cell>
          <cell r="C7212">
            <v>40810</v>
          </cell>
          <cell r="D7212">
            <v>38</v>
          </cell>
          <cell r="E7212">
            <v>9</v>
          </cell>
          <cell r="F7212">
            <v>40784</v>
          </cell>
          <cell r="G7212">
            <v>40818</v>
          </cell>
          <cell r="H7212">
            <v>5</v>
          </cell>
        </row>
        <row r="7213">
          <cell r="B7213">
            <v>40811</v>
          </cell>
          <cell r="C7213">
            <v>40811</v>
          </cell>
          <cell r="D7213">
            <v>38</v>
          </cell>
          <cell r="E7213">
            <v>9</v>
          </cell>
          <cell r="F7213">
            <v>40784</v>
          </cell>
          <cell r="G7213">
            <v>40818</v>
          </cell>
          <cell r="H7213">
            <v>5</v>
          </cell>
        </row>
        <row r="7214">
          <cell r="B7214">
            <v>40812</v>
          </cell>
          <cell r="C7214">
            <v>40812</v>
          </cell>
          <cell r="D7214">
            <v>39</v>
          </cell>
          <cell r="E7214">
            <v>9</v>
          </cell>
          <cell r="F7214">
            <v>40784</v>
          </cell>
          <cell r="G7214">
            <v>40818</v>
          </cell>
          <cell r="H7214">
            <v>5</v>
          </cell>
        </row>
        <row r="7215">
          <cell r="B7215">
            <v>40813</v>
          </cell>
          <cell r="C7215">
            <v>40813</v>
          </cell>
          <cell r="D7215">
            <v>39</v>
          </cell>
          <cell r="E7215">
            <v>9</v>
          </cell>
          <cell r="F7215">
            <v>40784</v>
          </cell>
          <cell r="G7215">
            <v>40818</v>
          </cell>
          <cell r="H7215">
            <v>5</v>
          </cell>
        </row>
        <row r="7216">
          <cell r="B7216">
            <v>40814</v>
          </cell>
          <cell r="C7216">
            <v>40814</v>
          </cell>
          <cell r="D7216">
            <v>39</v>
          </cell>
          <cell r="E7216">
            <v>9</v>
          </cell>
          <cell r="F7216">
            <v>40784</v>
          </cell>
          <cell r="G7216">
            <v>40818</v>
          </cell>
          <cell r="H7216">
            <v>5</v>
          </cell>
        </row>
        <row r="7217">
          <cell r="B7217">
            <v>40815</v>
          </cell>
          <cell r="C7217">
            <v>40815</v>
          </cell>
          <cell r="D7217">
            <v>39</v>
          </cell>
          <cell r="E7217">
            <v>9</v>
          </cell>
          <cell r="F7217">
            <v>40784</v>
          </cell>
          <cell r="G7217">
            <v>40818</v>
          </cell>
          <cell r="H7217">
            <v>5</v>
          </cell>
        </row>
        <row r="7218">
          <cell r="B7218">
            <v>40816</v>
          </cell>
          <cell r="C7218">
            <v>40816</v>
          </cell>
          <cell r="D7218">
            <v>39</v>
          </cell>
          <cell r="E7218">
            <v>9</v>
          </cell>
          <cell r="F7218">
            <v>40784</v>
          </cell>
          <cell r="G7218">
            <v>40818</v>
          </cell>
          <cell r="H7218">
            <v>5</v>
          </cell>
        </row>
        <row r="7219">
          <cell r="B7219">
            <v>40817</v>
          </cell>
          <cell r="C7219">
            <v>40817</v>
          </cell>
          <cell r="D7219">
            <v>39</v>
          </cell>
          <cell r="E7219">
            <v>9</v>
          </cell>
          <cell r="F7219">
            <v>40784</v>
          </cell>
          <cell r="G7219">
            <v>40818</v>
          </cell>
          <cell r="H7219">
            <v>5</v>
          </cell>
        </row>
        <row r="7220">
          <cell r="B7220">
            <v>40818</v>
          </cell>
          <cell r="C7220">
            <v>40818</v>
          </cell>
          <cell r="D7220">
            <v>39</v>
          </cell>
          <cell r="E7220">
            <v>9</v>
          </cell>
          <cell r="F7220">
            <v>40784</v>
          </cell>
          <cell r="G7220">
            <v>40818</v>
          </cell>
          <cell r="H7220">
            <v>5</v>
          </cell>
        </row>
        <row r="7221">
          <cell r="B7221">
            <v>40819</v>
          </cell>
          <cell r="C7221">
            <v>40819</v>
          </cell>
          <cell r="D7221">
            <v>40</v>
          </cell>
          <cell r="E7221">
            <v>10</v>
          </cell>
          <cell r="F7221">
            <v>40819</v>
          </cell>
          <cell r="G7221">
            <v>40846</v>
          </cell>
          <cell r="H7221">
            <v>4</v>
          </cell>
        </row>
        <row r="7222">
          <cell r="B7222">
            <v>40820</v>
          </cell>
          <cell r="C7222">
            <v>40820</v>
          </cell>
          <cell r="D7222">
            <v>40</v>
          </cell>
          <cell r="E7222">
            <v>10</v>
          </cell>
          <cell r="F7222">
            <v>40819</v>
          </cell>
          <cell r="G7222">
            <v>40846</v>
          </cell>
          <cell r="H7222">
            <v>4</v>
          </cell>
        </row>
        <row r="7223">
          <cell r="B7223">
            <v>40821</v>
          </cell>
          <cell r="C7223">
            <v>40821</v>
          </cell>
          <cell r="D7223">
            <v>40</v>
          </cell>
          <cell r="E7223">
            <v>10</v>
          </cell>
          <cell r="F7223">
            <v>40819</v>
          </cell>
          <cell r="G7223">
            <v>40846</v>
          </cell>
          <cell r="H7223">
            <v>4</v>
          </cell>
        </row>
        <row r="7224">
          <cell r="B7224">
            <v>40822</v>
          </cell>
          <cell r="C7224">
            <v>40822</v>
          </cell>
          <cell r="D7224">
            <v>40</v>
          </cell>
          <cell r="E7224">
            <v>10</v>
          </cell>
          <cell r="F7224">
            <v>40819</v>
          </cell>
          <cell r="G7224">
            <v>40846</v>
          </cell>
          <cell r="H7224">
            <v>4</v>
          </cell>
        </row>
        <row r="7225">
          <cell r="B7225">
            <v>40823</v>
          </cell>
          <cell r="C7225">
            <v>40823</v>
          </cell>
          <cell r="D7225">
            <v>40</v>
          </cell>
          <cell r="E7225">
            <v>10</v>
          </cell>
          <cell r="F7225">
            <v>40819</v>
          </cell>
          <cell r="G7225">
            <v>40846</v>
          </cell>
          <cell r="H7225">
            <v>4</v>
          </cell>
        </row>
        <row r="7226">
          <cell r="B7226">
            <v>40824</v>
          </cell>
          <cell r="C7226">
            <v>40824</v>
          </cell>
          <cell r="D7226">
            <v>40</v>
          </cell>
          <cell r="E7226">
            <v>10</v>
          </cell>
          <cell r="F7226">
            <v>40819</v>
          </cell>
          <cell r="G7226">
            <v>40846</v>
          </cell>
          <cell r="H7226">
            <v>4</v>
          </cell>
        </row>
        <row r="7227">
          <cell r="B7227">
            <v>40825</v>
          </cell>
          <cell r="C7227">
            <v>40825</v>
          </cell>
          <cell r="D7227">
            <v>40</v>
          </cell>
          <cell r="E7227">
            <v>10</v>
          </cell>
          <cell r="F7227">
            <v>40819</v>
          </cell>
          <cell r="G7227">
            <v>40846</v>
          </cell>
          <cell r="H7227">
            <v>4</v>
          </cell>
        </row>
        <row r="7228">
          <cell r="B7228">
            <v>40826</v>
          </cell>
          <cell r="C7228">
            <v>40826</v>
          </cell>
          <cell r="D7228">
            <v>41</v>
          </cell>
          <cell r="E7228">
            <v>10</v>
          </cell>
          <cell r="F7228">
            <v>40819</v>
          </cell>
          <cell r="G7228">
            <v>40846</v>
          </cell>
          <cell r="H7228">
            <v>4</v>
          </cell>
        </row>
        <row r="7229">
          <cell r="B7229">
            <v>40827</v>
          </cell>
          <cell r="C7229">
            <v>40827</v>
          </cell>
          <cell r="D7229">
            <v>41</v>
          </cell>
          <cell r="E7229">
            <v>10</v>
          </cell>
          <cell r="F7229">
            <v>40819</v>
          </cell>
          <cell r="G7229">
            <v>40846</v>
          </cell>
          <cell r="H7229">
            <v>4</v>
          </cell>
        </row>
        <row r="7230">
          <cell r="B7230">
            <v>40828</v>
          </cell>
          <cell r="C7230">
            <v>40828</v>
          </cell>
          <cell r="D7230">
            <v>41</v>
          </cell>
          <cell r="E7230">
            <v>10</v>
          </cell>
          <cell r="F7230">
            <v>40819</v>
          </cell>
          <cell r="G7230">
            <v>40846</v>
          </cell>
          <cell r="H7230">
            <v>4</v>
          </cell>
        </row>
        <row r="7231">
          <cell r="B7231">
            <v>40829</v>
          </cell>
          <cell r="C7231">
            <v>40829</v>
          </cell>
          <cell r="D7231">
            <v>41</v>
          </cell>
          <cell r="E7231">
            <v>10</v>
          </cell>
          <cell r="F7231">
            <v>40819</v>
          </cell>
          <cell r="G7231">
            <v>40846</v>
          </cell>
          <cell r="H7231">
            <v>4</v>
          </cell>
        </row>
        <row r="7232">
          <cell r="B7232">
            <v>40830</v>
          </cell>
          <cell r="C7232">
            <v>40830</v>
          </cell>
          <cell r="D7232">
            <v>41</v>
          </cell>
          <cell r="E7232">
            <v>10</v>
          </cell>
          <cell r="F7232">
            <v>40819</v>
          </cell>
          <cell r="G7232">
            <v>40846</v>
          </cell>
          <cell r="H7232">
            <v>4</v>
          </cell>
        </row>
        <row r="7233">
          <cell r="B7233">
            <v>40831</v>
          </cell>
          <cell r="C7233">
            <v>40831</v>
          </cell>
          <cell r="D7233">
            <v>41</v>
          </cell>
          <cell r="E7233">
            <v>10</v>
          </cell>
          <cell r="F7233">
            <v>40819</v>
          </cell>
          <cell r="G7233">
            <v>40846</v>
          </cell>
          <cell r="H7233">
            <v>4</v>
          </cell>
        </row>
        <row r="7234">
          <cell r="B7234">
            <v>40832</v>
          </cell>
          <cell r="C7234">
            <v>40832</v>
          </cell>
          <cell r="D7234">
            <v>41</v>
          </cell>
          <cell r="E7234">
            <v>10</v>
          </cell>
          <cell r="F7234">
            <v>40819</v>
          </cell>
          <cell r="G7234">
            <v>40846</v>
          </cell>
          <cell r="H7234">
            <v>4</v>
          </cell>
        </row>
        <row r="7235">
          <cell r="B7235">
            <v>40833</v>
          </cell>
          <cell r="C7235">
            <v>40833</v>
          </cell>
          <cell r="D7235">
            <v>42</v>
          </cell>
          <cell r="E7235">
            <v>10</v>
          </cell>
          <cell r="F7235">
            <v>40819</v>
          </cell>
          <cell r="G7235">
            <v>40846</v>
          </cell>
          <cell r="H7235">
            <v>4</v>
          </cell>
        </row>
        <row r="7236">
          <cell r="B7236">
            <v>40834</v>
          </cell>
          <cell r="C7236">
            <v>40834</v>
          </cell>
          <cell r="D7236">
            <v>42</v>
          </cell>
          <cell r="E7236">
            <v>10</v>
          </cell>
          <cell r="F7236">
            <v>40819</v>
          </cell>
          <cell r="G7236">
            <v>40846</v>
          </cell>
          <cell r="H7236">
            <v>4</v>
          </cell>
        </row>
        <row r="7237">
          <cell r="B7237">
            <v>40835</v>
          </cell>
          <cell r="C7237">
            <v>40835</v>
          </cell>
          <cell r="D7237">
            <v>42</v>
          </cell>
          <cell r="E7237">
            <v>10</v>
          </cell>
          <cell r="F7237">
            <v>40819</v>
          </cell>
          <cell r="G7237">
            <v>40846</v>
          </cell>
          <cell r="H7237">
            <v>4</v>
          </cell>
        </row>
        <row r="7238">
          <cell r="B7238">
            <v>40836</v>
          </cell>
          <cell r="C7238">
            <v>40836</v>
          </cell>
          <cell r="D7238">
            <v>42</v>
          </cell>
          <cell r="E7238">
            <v>10</v>
          </cell>
          <cell r="F7238">
            <v>40819</v>
          </cell>
          <cell r="G7238">
            <v>40846</v>
          </cell>
          <cell r="H7238">
            <v>4</v>
          </cell>
        </row>
        <row r="7239">
          <cell r="B7239">
            <v>40837</v>
          </cell>
          <cell r="C7239">
            <v>40837</v>
          </cell>
          <cell r="D7239">
            <v>42</v>
          </cell>
          <cell r="E7239">
            <v>10</v>
          </cell>
          <cell r="F7239">
            <v>40819</v>
          </cell>
          <cell r="G7239">
            <v>40846</v>
          </cell>
          <cell r="H7239">
            <v>4</v>
          </cell>
        </row>
        <row r="7240">
          <cell r="B7240">
            <v>40838</v>
          </cell>
          <cell r="C7240">
            <v>40838</v>
          </cell>
          <cell r="D7240">
            <v>42</v>
          </cell>
          <cell r="E7240">
            <v>10</v>
          </cell>
          <cell r="F7240">
            <v>40819</v>
          </cell>
          <cell r="G7240">
            <v>40846</v>
          </cell>
          <cell r="H7240">
            <v>4</v>
          </cell>
        </row>
        <row r="7241">
          <cell r="B7241">
            <v>40839</v>
          </cell>
          <cell r="C7241">
            <v>40839</v>
          </cell>
          <cell r="D7241">
            <v>42</v>
          </cell>
          <cell r="E7241">
            <v>10</v>
          </cell>
          <cell r="F7241">
            <v>40819</v>
          </cell>
          <cell r="G7241">
            <v>40846</v>
          </cell>
          <cell r="H7241">
            <v>4</v>
          </cell>
        </row>
        <row r="7242">
          <cell r="B7242">
            <v>40840</v>
          </cell>
          <cell r="C7242">
            <v>40840</v>
          </cell>
          <cell r="D7242">
            <v>43</v>
          </cell>
          <cell r="E7242">
            <v>10</v>
          </cell>
          <cell r="F7242">
            <v>40819</v>
          </cell>
          <cell r="G7242">
            <v>40846</v>
          </cell>
          <cell r="H7242">
            <v>4</v>
          </cell>
        </row>
        <row r="7243">
          <cell r="B7243">
            <v>40841</v>
          </cell>
          <cell r="C7243">
            <v>40841</v>
          </cell>
          <cell r="D7243">
            <v>43</v>
          </cell>
          <cell r="E7243">
            <v>10</v>
          </cell>
          <cell r="F7243">
            <v>40819</v>
          </cell>
          <cell r="G7243">
            <v>40846</v>
          </cell>
          <cell r="H7243">
            <v>4</v>
          </cell>
        </row>
        <row r="7244">
          <cell r="B7244">
            <v>40842</v>
          </cell>
          <cell r="C7244">
            <v>40842</v>
          </cell>
          <cell r="D7244">
            <v>43</v>
          </cell>
          <cell r="E7244">
            <v>10</v>
          </cell>
          <cell r="F7244">
            <v>40819</v>
          </cell>
          <cell r="G7244">
            <v>40846</v>
          </cell>
          <cell r="H7244">
            <v>4</v>
          </cell>
        </row>
        <row r="7245">
          <cell r="B7245">
            <v>40843</v>
          </cell>
          <cell r="C7245">
            <v>40843</v>
          </cell>
          <cell r="D7245">
            <v>43</v>
          </cell>
          <cell r="E7245">
            <v>10</v>
          </cell>
          <cell r="F7245">
            <v>40819</v>
          </cell>
          <cell r="G7245">
            <v>40846</v>
          </cell>
          <cell r="H7245">
            <v>4</v>
          </cell>
        </row>
        <row r="7246">
          <cell r="B7246">
            <v>40844</v>
          </cell>
          <cell r="C7246">
            <v>40844</v>
          </cell>
          <cell r="D7246">
            <v>43</v>
          </cell>
          <cell r="E7246">
            <v>10</v>
          </cell>
          <cell r="F7246">
            <v>40819</v>
          </cell>
          <cell r="G7246">
            <v>40846</v>
          </cell>
          <cell r="H7246">
            <v>4</v>
          </cell>
        </row>
        <row r="7247">
          <cell r="B7247">
            <v>40845</v>
          </cell>
          <cell r="C7247">
            <v>40845</v>
          </cell>
          <cell r="D7247">
            <v>43</v>
          </cell>
          <cell r="E7247">
            <v>10</v>
          </cell>
          <cell r="F7247">
            <v>40819</v>
          </cell>
          <cell r="G7247">
            <v>40846</v>
          </cell>
          <cell r="H7247">
            <v>4</v>
          </cell>
        </row>
        <row r="7248">
          <cell r="B7248">
            <v>40846</v>
          </cell>
          <cell r="C7248">
            <v>40846</v>
          </cell>
          <cell r="D7248">
            <v>43</v>
          </cell>
          <cell r="E7248">
            <v>10</v>
          </cell>
          <cell r="F7248">
            <v>40819</v>
          </cell>
          <cell r="G7248">
            <v>40846</v>
          </cell>
          <cell r="H7248">
            <v>4</v>
          </cell>
        </row>
        <row r="7249">
          <cell r="B7249">
            <v>40847</v>
          </cell>
          <cell r="C7249">
            <v>40847</v>
          </cell>
          <cell r="D7249">
            <v>44</v>
          </cell>
          <cell r="E7249">
            <v>11</v>
          </cell>
          <cell r="F7249">
            <v>40847</v>
          </cell>
          <cell r="G7249">
            <v>40874</v>
          </cell>
          <cell r="H7249">
            <v>4</v>
          </cell>
        </row>
        <row r="7250">
          <cell r="B7250">
            <v>40848</v>
          </cell>
          <cell r="C7250">
            <v>40848</v>
          </cell>
          <cell r="D7250">
            <v>44</v>
          </cell>
          <cell r="E7250">
            <v>11</v>
          </cell>
          <cell r="F7250">
            <v>40847</v>
          </cell>
          <cell r="G7250">
            <v>40874</v>
          </cell>
          <cell r="H7250">
            <v>4</v>
          </cell>
        </row>
        <row r="7251">
          <cell r="B7251">
            <v>40849</v>
          </cell>
          <cell r="C7251">
            <v>40849</v>
          </cell>
          <cell r="D7251">
            <v>44</v>
          </cell>
          <cell r="E7251">
            <v>11</v>
          </cell>
          <cell r="F7251">
            <v>40847</v>
          </cell>
          <cell r="G7251">
            <v>40874</v>
          </cell>
          <cell r="H7251">
            <v>4</v>
          </cell>
        </row>
        <row r="7252">
          <cell r="B7252">
            <v>40850</v>
          </cell>
          <cell r="C7252">
            <v>40850</v>
          </cell>
          <cell r="D7252">
            <v>44</v>
          </cell>
          <cell r="E7252">
            <v>11</v>
          </cell>
          <cell r="F7252">
            <v>40847</v>
          </cell>
          <cell r="G7252">
            <v>40874</v>
          </cell>
          <cell r="H7252">
            <v>4</v>
          </cell>
        </row>
        <row r="7253">
          <cell r="B7253">
            <v>40851</v>
          </cell>
          <cell r="C7253">
            <v>40851</v>
          </cell>
          <cell r="D7253">
            <v>44</v>
          </cell>
          <cell r="E7253">
            <v>11</v>
          </cell>
          <cell r="F7253">
            <v>40847</v>
          </cell>
          <cell r="G7253">
            <v>40874</v>
          </cell>
          <cell r="H7253">
            <v>4</v>
          </cell>
        </row>
        <row r="7254">
          <cell r="B7254">
            <v>40852</v>
          </cell>
          <cell r="C7254">
            <v>40852</v>
          </cell>
          <cell r="D7254">
            <v>44</v>
          </cell>
          <cell r="E7254">
            <v>11</v>
          </cell>
          <cell r="F7254">
            <v>40847</v>
          </cell>
          <cell r="G7254">
            <v>40874</v>
          </cell>
          <cell r="H7254">
            <v>4</v>
          </cell>
        </row>
        <row r="7255">
          <cell r="B7255">
            <v>40853</v>
          </cell>
          <cell r="C7255">
            <v>40853</v>
          </cell>
          <cell r="D7255">
            <v>44</v>
          </cell>
          <cell r="E7255">
            <v>11</v>
          </cell>
          <cell r="F7255">
            <v>40847</v>
          </cell>
          <cell r="G7255">
            <v>40874</v>
          </cell>
          <cell r="H7255">
            <v>4</v>
          </cell>
        </row>
        <row r="7256">
          <cell r="B7256">
            <v>40854</v>
          </cell>
          <cell r="C7256">
            <v>40854</v>
          </cell>
          <cell r="D7256">
            <v>45</v>
          </cell>
          <cell r="E7256">
            <v>11</v>
          </cell>
          <cell r="F7256">
            <v>40847</v>
          </cell>
          <cell r="G7256">
            <v>40874</v>
          </cell>
          <cell r="H7256">
            <v>4</v>
          </cell>
        </row>
        <row r="7257">
          <cell r="B7257">
            <v>40855</v>
          </cell>
          <cell r="C7257">
            <v>40855</v>
          </cell>
          <cell r="D7257">
            <v>45</v>
          </cell>
          <cell r="E7257">
            <v>11</v>
          </cell>
          <cell r="F7257">
            <v>40847</v>
          </cell>
          <cell r="G7257">
            <v>40874</v>
          </cell>
          <cell r="H7257">
            <v>4</v>
          </cell>
        </row>
        <row r="7258">
          <cell r="B7258">
            <v>40856</v>
          </cell>
          <cell r="C7258">
            <v>40856</v>
          </cell>
          <cell r="D7258">
            <v>45</v>
          </cell>
          <cell r="E7258">
            <v>11</v>
          </cell>
          <cell r="F7258">
            <v>40847</v>
          </cell>
          <cell r="G7258">
            <v>40874</v>
          </cell>
          <cell r="H7258">
            <v>4</v>
          </cell>
        </row>
        <row r="7259">
          <cell r="B7259">
            <v>40857</v>
          </cell>
          <cell r="C7259">
            <v>40857</v>
          </cell>
          <cell r="D7259">
            <v>45</v>
          </cell>
          <cell r="E7259">
            <v>11</v>
          </cell>
          <cell r="F7259">
            <v>40847</v>
          </cell>
          <cell r="G7259">
            <v>40874</v>
          </cell>
          <cell r="H7259">
            <v>4</v>
          </cell>
        </row>
        <row r="7260">
          <cell r="B7260">
            <v>40858</v>
          </cell>
          <cell r="C7260">
            <v>40858</v>
          </cell>
          <cell r="D7260">
            <v>45</v>
          </cell>
          <cell r="E7260">
            <v>11</v>
          </cell>
          <cell r="F7260">
            <v>40847</v>
          </cell>
          <cell r="G7260">
            <v>40874</v>
          </cell>
          <cell r="H7260">
            <v>4</v>
          </cell>
        </row>
        <row r="7261">
          <cell r="B7261">
            <v>40859</v>
          </cell>
          <cell r="C7261">
            <v>40859</v>
          </cell>
          <cell r="D7261">
            <v>45</v>
          </cell>
          <cell r="E7261">
            <v>11</v>
          </cell>
          <cell r="F7261">
            <v>40847</v>
          </cell>
          <cell r="G7261">
            <v>40874</v>
          </cell>
          <cell r="H7261">
            <v>4</v>
          </cell>
        </row>
        <row r="7262">
          <cell r="B7262">
            <v>40860</v>
          </cell>
          <cell r="C7262">
            <v>40860</v>
          </cell>
          <cell r="D7262">
            <v>45</v>
          </cell>
          <cell r="E7262">
            <v>11</v>
          </cell>
          <cell r="F7262">
            <v>40847</v>
          </cell>
          <cell r="G7262">
            <v>40874</v>
          </cell>
          <cell r="H7262">
            <v>4</v>
          </cell>
        </row>
        <row r="7263">
          <cell r="B7263">
            <v>40861</v>
          </cell>
          <cell r="C7263">
            <v>40861</v>
          </cell>
          <cell r="D7263">
            <v>46</v>
          </cell>
          <cell r="E7263">
            <v>11</v>
          </cell>
          <cell r="F7263">
            <v>40847</v>
          </cell>
          <cell r="G7263">
            <v>40874</v>
          </cell>
          <cell r="H7263">
            <v>4</v>
          </cell>
        </row>
        <row r="7264">
          <cell r="B7264">
            <v>40862</v>
          </cell>
          <cell r="C7264">
            <v>40862</v>
          </cell>
          <cell r="D7264">
            <v>46</v>
          </cell>
          <cell r="E7264">
            <v>11</v>
          </cell>
          <cell r="F7264">
            <v>40847</v>
          </cell>
          <cell r="G7264">
            <v>40874</v>
          </cell>
          <cell r="H7264">
            <v>4</v>
          </cell>
        </row>
        <row r="7265">
          <cell r="B7265">
            <v>40863</v>
          </cell>
          <cell r="C7265">
            <v>40863</v>
          </cell>
          <cell r="D7265">
            <v>46</v>
          </cell>
          <cell r="E7265">
            <v>11</v>
          </cell>
          <cell r="F7265">
            <v>40847</v>
          </cell>
          <cell r="G7265">
            <v>40874</v>
          </cell>
          <cell r="H7265">
            <v>4</v>
          </cell>
        </row>
        <row r="7266">
          <cell r="B7266">
            <v>40864</v>
          </cell>
          <cell r="C7266">
            <v>40864</v>
          </cell>
          <cell r="D7266">
            <v>46</v>
          </cell>
          <cell r="E7266">
            <v>11</v>
          </cell>
          <cell r="F7266">
            <v>40847</v>
          </cell>
          <cell r="G7266">
            <v>40874</v>
          </cell>
          <cell r="H7266">
            <v>4</v>
          </cell>
        </row>
        <row r="7267">
          <cell r="B7267">
            <v>40865</v>
          </cell>
          <cell r="C7267">
            <v>40865</v>
          </cell>
          <cell r="D7267">
            <v>46</v>
          </cell>
          <cell r="E7267">
            <v>11</v>
          </cell>
          <cell r="F7267">
            <v>40847</v>
          </cell>
          <cell r="G7267">
            <v>40874</v>
          </cell>
          <cell r="H7267">
            <v>4</v>
          </cell>
        </row>
        <row r="7268">
          <cell r="B7268">
            <v>40866</v>
          </cell>
          <cell r="C7268">
            <v>40866</v>
          </cell>
          <cell r="D7268">
            <v>46</v>
          </cell>
          <cell r="E7268">
            <v>11</v>
          </cell>
          <cell r="F7268">
            <v>40847</v>
          </cell>
          <cell r="G7268">
            <v>40874</v>
          </cell>
          <cell r="H7268">
            <v>4</v>
          </cell>
        </row>
        <row r="7269">
          <cell r="B7269">
            <v>40867</v>
          </cell>
          <cell r="C7269">
            <v>40867</v>
          </cell>
          <cell r="D7269">
            <v>46</v>
          </cell>
          <cell r="E7269">
            <v>11</v>
          </cell>
          <cell r="F7269">
            <v>40847</v>
          </cell>
          <cell r="G7269">
            <v>40874</v>
          </cell>
          <cell r="H7269">
            <v>4</v>
          </cell>
        </row>
        <row r="7270">
          <cell r="B7270">
            <v>40868</v>
          </cell>
          <cell r="C7270">
            <v>40868</v>
          </cell>
          <cell r="D7270">
            <v>47</v>
          </cell>
          <cell r="E7270">
            <v>11</v>
          </cell>
          <cell r="F7270">
            <v>40847</v>
          </cell>
          <cell r="G7270">
            <v>40874</v>
          </cell>
          <cell r="H7270">
            <v>4</v>
          </cell>
        </row>
        <row r="7271">
          <cell r="B7271">
            <v>40869</v>
          </cell>
          <cell r="C7271">
            <v>40869</v>
          </cell>
          <cell r="D7271">
            <v>47</v>
          </cell>
          <cell r="E7271">
            <v>11</v>
          </cell>
          <cell r="F7271">
            <v>40847</v>
          </cell>
          <cell r="G7271">
            <v>40874</v>
          </cell>
          <cell r="H7271">
            <v>4</v>
          </cell>
        </row>
        <row r="7272">
          <cell r="B7272">
            <v>40870</v>
          </cell>
          <cell r="C7272">
            <v>40870</v>
          </cell>
          <cell r="D7272">
            <v>47</v>
          </cell>
          <cell r="E7272">
            <v>11</v>
          </cell>
          <cell r="F7272">
            <v>40847</v>
          </cell>
          <cell r="G7272">
            <v>40874</v>
          </cell>
          <cell r="H7272">
            <v>4</v>
          </cell>
        </row>
        <row r="7273">
          <cell r="B7273">
            <v>40871</v>
          </cell>
          <cell r="C7273">
            <v>40871</v>
          </cell>
          <cell r="D7273">
            <v>47</v>
          </cell>
          <cell r="E7273">
            <v>11</v>
          </cell>
          <cell r="F7273">
            <v>40847</v>
          </cell>
          <cell r="G7273">
            <v>40874</v>
          </cell>
          <cell r="H7273">
            <v>4</v>
          </cell>
        </row>
        <row r="7274">
          <cell r="B7274">
            <v>40872</v>
          </cell>
          <cell r="C7274">
            <v>40872</v>
          </cell>
          <cell r="D7274">
            <v>47</v>
          </cell>
          <cell r="E7274">
            <v>11</v>
          </cell>
          <cell r="F7274">
            <v>40847</v>
          </cell>
          <cell r="G7274">
            <v>40874</v>
          </cell>
          <cell r="H7274">
            <v>4</v>
          </cell>
        </row>
        <row r="7275">
          <cell r="B7275">
            <v>40873</v>
          </cell>
          <cell r="C7275">
            <v>40873</v>
          </cell>
          <cell r="D7275">
            <v>47</v>
          </cell>
          <cell r="E7275">
            <v>11</v>
          </cell>
          <cell r="F7275">
            <v>40847</v>
          </cell>
          <cell r="G7275">
            <v>40874</v>
          </cell>
          <cell r="H7275">
            <v>4</v>
          </cell>
        </row>
        <row r="7276">
          <cell r="B7276">
            <v>40874</v>
          </cell>
          <cell r="C7276">
            <v>40874</v>
          </cell>
          <cell r="D7276">
            <v>47</v>
          </cell>
          <cell r="E7276">
            <v>11</v>
          </cell>
          <cell r="F7276">
            <v>40847</v>
          </cell>
          <cell r="G7276">
            <v>40874</v>
          </cell>
          <cell r="H7276">
            <v>4</v>
          </cell>
        </row>
        <row r="7277">
          <cell r="B7277">
            <v>40875</v>
          </cell>
          <cell r="C7277">
            <v>40875</v>
          </cell>
          <cell r="D7277">
            <v>48</v>
          </cell>
          <cell r="E7277">
            <v>12</v>
          </cell>
          <cell r="F7277">
            <v>40875</v>
          </cell>
          <cell r="G7277">
            <v>40909</v>
          </cell>
          <cell r="H7277">
            <v>5</v>
          </cell>
        </row>
        <row r="7278">
          <cell r="B7278">
            <v>40876</v>
          </cell>
          <cell r="C7278">
            <v>40876</v>
          </cell>
          <cell r="D7278">
            <v>48</v>
          </cell>
          <cell r="E7278">
            <v>12</v>
          </cell>
          <cell r="F7278">
            <v>40875</v>
          </cell>
          <cell r="G7278">
            <v>40909</v>
          </cell>
          <cell r="H7278">
            <v>5</v>
          </cell>
        </row>
        <row r="7279">
          <cell r="B7279">
            <v>40877</v>
          </cell>
          <cell r="C7279">
            <v>40877</v>
          </cell>
          <cell r="D7279">
            <v>48</v>
          </cell>
          <cell r="E7279">
            <v>12</v>
          </cell>
          <cell r="F7279">
            <v>40875</v>
          </cell>
          <cell r="G7279">
            <v>40909</v>
          </cell>
          <cell r="H7279">
            <v>5</v>
          </cell>
        </row>
        <row r="7280">
          <cell r="B7280">
            <v>40878</v>
          </cell>
          <cell r="C7280">
            <v>40878</v>
          </cell>
          <cell r="D7280">
            <v>48</v>
          </cell>
          <cell r="E7280">
            <v>12</v>
          </cell>
          <cell r="F7280">
            <v>40875</v>
          </cell>
          <cell r="G7280">
            <v>40909</v>
          </cell>
          <cell r="H7280">
            <v>5</v>
          </cell>
        </row>
        <row r="7281">
          <cell r="B7281">
            <v>40879</v>
          </cell>
          <cell r="C7281">
            <v>40879</v>
          </cell>
          <cell r="D7281">
            <v>48</v>
          </cell>
          <cell r="E7281">
            <v>12</v>
          </cell>
          <cell r="F7281">
            <v>40875</v>
          </cell>
          <cell r="G7281">
            <v>40909</v>
          </cell>
          <cell r="H7281">
            <v>5</v>
          </cell>
        </row>
        <row r="7282">
          <cell r="B7282">
            <v>40880</v>
          </cell>
          <cell r="C7282">
            <v>40880</v>
          </cell>
          <cell r="D7282">
            <v>48</v>
          </cell>
          <cell r="E7282">
            <v>12</v>
          </cell>
          <cell r="F7282">
            <v>40875</v>
          </cell>
          <cell r="G7282">
            <v>40909</v>
          </cell>
          <cell r="H7282">
            <v>5</v>
          </cell>
        </row>
        <row r="7283">
          <cell r="B7283">
            <v>40881</v>
          </cell>
          <cell r="C7283">
            <v>40881</v>
          </cell>
          <cell r="D7283">
            <v>48</v>
          </cell>
          <cell r="E7283">
            <v>12</v>
          </cell>
          <cell r="F7283">
            <v>40875</v>
          </cell>
          <cell r="G7283">
            <v>40909</v>
          </cell>
          <cell r="H7283">
            <v>5</v>
          </cell>
        </row>
        <row r="7284">
          <cell r="B7284">
            <v>40882</v>
          </cell>
          <cell r="C7284">
            <v>40882</v>
          </cell>
          <cell r="D7284">
            <v>49</v>
          </cell>
          <cell r="E7284">
            <v>12</v>
          </cell>
          <cell r="F7284">
            <v>40875</v>
          </cell>
          <cell r="G7284">
            <v>40909</v>
          </cell>
          <cell r="H7284">
            <v>5</v>
          </cell>
        </row>
        <row r="7285">
          <cell r="B7285">
            <v>40883</v>
          </cell>
          <cell r="C7285">
            <v>40883</v>
          </cell>
          <cell r="D7285">
            <v>49</v>
          </cell>
          <cell r="E7285">
            <v>12</v>
          </cell>
          <cell r="F7285">
            <v>40875</v>
          </cell>
          <cell r="G7285">
            <v>40909</v>
          </cell>
          <cell r="H7285">
            <v>5</v>
          </cell>
        </row>
        <row r="7286">
          <cell r="B7286">
            <v>40884</v>
          </cell>
          <cell r="C7286">
            <v>40884</v>
          </cell>
          <cell r="D7286">
            <v>49</v>
          </cell>
          <cell r="E7286">
            <v>12</v>
          </cell>
          <cell r="F7286">
            <v>40875</v>
          </cell>
          <cell r="G7286">
            <v>40909</v>
          </cell>
          <cell r="H7286">
            <v>5</v>
          </cell>
        </row>
        <row r="7287">
          <cell r="B7287">
            <v>40885</v>
          </cell>
          <cell r="C7287">
            <v>40885</v>
          </cell>
          <cell r="D7287">
            <v>49</v>
          </cell>
          <cell r="E7287">
            <v>12</v>
          </cell>
          <cell r="F7287">
            <v>40875</v>
          </cell>
          <cell r="G7287">
            <v>40909</v>
          </cell>
          <cell r="H7287">
            <v>5</v>
          </cell>
        </row>
        <row r="7288">
          <cell r="B7288">
            <v>40886</v>
          </cell>
          <cell r="C7288">
            <v>40886</v>
          </cell>
          <cell r="D7288">
            <v>49</v>
          </cell>
          <cell r="E7288">
            <v>12</v>
          </cell>
          <cell r="F7288">
            <v>40875</v>
          </cell>
          <cell r="G7288">
            <v>40909</v>
          </cell>
          <cell r="H7288">
            <v>5</v>
          </cell>
        </row>
        <row r="7289">
          <cell r="B7289">
            <v>40887</v>
          </cell>
          <cell r="C7289">
            <v>40887</v>
          </cell>
          <cell r="D7289">
            <v>49</v>
          </cell>
          <cell r="E7289">
            <v>12</v>
          </cell>
          <cell r="F7289">
            <v>40875</v>
          </cell>
          <cell r="G7289">
            <v>40909</v>
          </cell>
          <cell r="H7289">
            <v>5</v>
          </cell>
        </row>
        <row r="7290">
          <cell r="B7290">
            <v>40888</v>
          </cell>
          <cell r="C7290">
            <v>40888</v>
          </cell>
          <cell r="D7290">
            <v>49</v>
          </cell>
          <cell r="E7290">
            <v>12</v>
          </cell>
          <cell r="F7290">
            <v>40875</v>
          </cell>
          <cell r="G7290">
            <v>40909</v>
          </cell>
          <cell r="H7290">
            <v>5</v>
          </cell>
        </row>
        <row r="7291">
          <cell r="B7291">
            <v>40889</v>
          </cell>
          <cell r="C7291">
            <v>40889</v>
          </cell>
          <cell r="D7291">
            <v>50</v>
          </cell>
          <cell r="E7291">
            <v>12</v>
          </cell>
          <cell r="F7291">
            <v>40875</v>
          </cell>
          <cell r="G7291">
            <v>40909</v>
          </cell>
          <cell r="H7291">
            <v>5</v>
          </cell>
        </row>
        <row r="7292">
          <cell r="B7292">
            <v>40890</v>
          </cell>
          <cell r="C7292">
            <v>40890</v>
          </cell>
          <cell r="D7292">
            <v>50</v>
          </cell>
          <cell r="E7292">
            <v>12</v>
          </cell>
          <cell r="F7292">
            <v>40875</v>
          </cell>
          <cell r="G7292">
            <v>40909</v>
          </cell>
          <cell r="H7292">
            <v>5</v>
          </cell>
        </row>
        <row r="7293">
          <cell r="B7293">
            <v>40891</v>
          </cell>
          <cell r="C7293">
            <v>40891</v>
          </cell>
          <cell r="D7293">
            <v>50</v>
          </cell>
          <cell r="E7293">
            <v>12</v>
          </cell>
          <cell r="F7293">
            <v>40875</v>
          </cell>
          <cell r="G7293">
            <v>40909</v>
          </cell>
          <cell r="H7293">
            <v>5</v>
          </cell>
        </row>
        <row r="7294">
          <cell r="B7294">
            <v>40892</v>
          </cell>
          <cell r="C7294">
            <v>40892</v>
          </cell>
          <cell r="D7294">
            <v>50</v>
          </cell>
          <cell r="E7294">
            <v>12</v>
          </cell>
          <cell r="F7294">
            <v>40875</v>
          </cell>
          <cell r="G7294">
            <v>40909</v>
          </cell>
          <cell r="H7294">
            <v>5</v>
          </cell>
        </row>
        <row r="7295">
          <cell r="B7295">
            <v>40893</v>
          </cell>
          <cell r="C7295">
            <v>40893</v>
          </cell>
          <cell r="D7295">
            <v>50</v>
          </cell>
          <cell r="E7295">
            <v>12</v>
          </cell>
          <cell r="F7295">
            <v>40875</v>
          </cell>
          <cell r="G7295">
            <v>40909</v>
          </cell>
          <cell r="H7295">
            <v>5</v>
          </cell>
        </row>
        <row r="7296">
          <cell r="B7296">
            <v>40894</v>
          </cell>
          <cell r="C7296">
            <v>40894</v>
          </cell>
          <cell r="D7296">
            <v>50</v>
          </cell>
          <cell r="E7296">
            <v>12</v>
          </cell>
          <cell r="F7296">
            <v>40875</v>
          </cell>
          <cell r="G7296">
            <v>40909</v>
          </cell>
          <cell r="H7296">
            <v>5</v>
          </cell>
        </row>
        <row r="7297">
          <cell r="B7297">
            <v>40895</v>
          </cell>
          <cell r="C7297">
            <v>40895</v>
          </cell>
          <cell r="D7297">
            <v>50</v>
          </cell>
          <cell r="E7297">
            <v>12</v>
          </cell>
          <cell r="F7297">
            <v>40875</v>
          </cell>
          <cell r="G7297">
            <v>40909</v>
          </cell>
          <cell r="H7297">
            <v>5</v>
          </cell>
        </row>
        <row r="7298">
          <cell r="B7298">
            <v>40896</v>
          </cell>
          <cell r="C7298">
            <v>40896</v>
          </cell>
          <cell r="D7298">
            <v>51</v>
          </cell>
          <cell r="E7298">
            <v>12</v>
          </cell>
          <cell r="F7298">
            <v>40875</v>
          </cell>
          <cell r="G7298">
            <v>40909</v>
          </cell>
          <cell r="H7298">
            <v>5</v>
          </cell>
        </row>
        <row r="7299">
          <cell r="B7299">
            <v>40897</v>
          </cell>
          <cell r="C7299">
            <v>40897</v>
          </cell>
          <cell r="D7299">
            <v>51</v>
          </cell>
          <cell r="E7299">
            <v>12</v>
          </cell>
          <cell r="F7299">
            <v>40875</v>
          </cell>
          <cell r="G7299">
            <v>40909</v>
          </cell>
          <cell r="H7299">
            <v>5</v>
          </cell>
        </row>
        <row r="7300">
          <cell r="B7300">
            <v>40898</v>
          </cell>
          <cell r="C7300">
            <v>40898</v>
          </cell>
          <cell r="D7300">
            <v>51</v>
          </cell>
          <cell r="E7300">
            <v>12</v>
          </cell>
          <cell r="F7300">
            <v>40875</v>
          </cell>
          <cell r="G7300">
            <v>40909</v>
          </cell>
          <cell r="H7300">
            <v>5</v>
          </cell>
        </row>
        <row r="7301">
          <cell r="B7301">
            <v>40899</v>
          </cell>
          <cell r="C7301">
            <v>40899</v>
          </cell>
          <cell r="D7301">
            <v>51</v>
          </cell>
          <cell r="E7301">
            <v>12</v>
          </cell>
          <cell r="F7301">
            <v>40875</v>
          </cell>
          <cell r="G7301">
            <v>40909</v>
          </cell>
          <cell r="H7301">
            <v>5</v>
          </cell>
        </row>
        <row r="7302">
          <cell r="B7302">
            <v>40900</v>
          </cell>
          <cell r="C7302">
            <v>40900</v>
          </cell>
          <cell r="D7302">
            <v>51</v>
          </cell>
          <cell r="E7302">
            <v>12</v>
          </cell>
          <cell r="F7302">
            <v>40875</v>
          </cell>
          <cell r="G7302">
            <v>40909</v>
          </cell>
          <cell r="H7302">
            <v>5</v>
          </cell>
        </row>
        <row r="7303">
          <cell r="B7303">
            <v>40901</v>
          </cell>
          <cell r="C7303">
            <v>40901</v>
          </cell>
          <cell r="D7303">
            <v>51</v>
          </cell>
          <cell r="E7303">
            <v>12</v>
          </cell>
          <cell r="F7303">
            <v>40875</v>
          </cell>
          <cell r="G7303">
            <v>40909</v>
          </cell>
          <cell r="H7303">
            <v>5</v>
          </cell>
        </row>
        <row r="7304">
          <cell r="B7304">
            <v>40902</v>
          </cell>
          <cell r="C7304">
            <v>40902</v>
          </cell>
          <cell r="D7304">
            <v>51</v>
          </cell>
          <cell r="E7304">
            <v>12</v>
          </cell>
          <cell r="F7304">
            <v>40875</v>
          </cell>
          <cell r="G7304">
            <v>40909</v>
          </cell>
          <cell r="H7304">
            <v>5</v>
          </cell>
        </row>
        <row r="7305">
          <cell r="B7305">
            <v>40903</v>
          </cell>
          <cell r="C7305">
            <v>40903</v>
          </cell>
          <cell r="D7305">
            <v>52</v>
          </cell>
          <cell r="E7305">
            <v>12</v>
          </cell>
          <cell r="F7305">
            <v>40875</v>
          </cell>
          <cell r="G7305">
            <v>40909</v>
          </cell>
          <cell r="H7305">
            <v>5</v>
          </cell>
        </row>
        <row r="7306">
          <cell r="B7306">
            <v>40904</v>
          </cell>
          <cell r="C7306">
            <v>40904</v>
          </cell>
          <cell r="D7306">
            <v>52</v>
          </cell>
          <cell r="E7306">
            <v>12</v>
          </cell>
          <cell r="F7306">
            <v>40875</v>
          </cell>
          <cell r="G7306">
            <v>40909</v>
          </cell>
          <cell r="H7306">
            <v>5</v>
          </cell>
        </row>
        <row r="7307">
          <cell r="B7307">
            <v>40905</v>
          </cell>
          <cell r="C7307">
            <v>40905</v>
          </cell>
          <cell r="D7307">
            <v>52</v>
          </cell>
          <cell r="E7307">
            <v>12</v>
          </cell>
          <cell r="F7307">
            <v>40875</v>
          </cell>
          <cell r="G7307">
            <v>40909</v>
          </cell>
          <cell r="H7307">
            <v>5</v>
          </cell>
        </row>
        <row r="7308">
          <cell r="B7308">
            <v>40906</v>
          </cell>
          <cell r="C7308">
            <v>40906</v>
          </cell>
          <cell r="D7308">
            <v>52</v>
          </cell>
          <cell r="E7308">
            <v>12</v>
          </cell>
          <cell r="F7308">
            <v>40875</v>
          </cell>
          <cell r="G7308">
            <v>40909</v>
          </cell>
          <cell r="H7308">
            <v>5</v>
          </cell>
        </row>
        <row r="7309">
          <cell r="B7309">
            <v>40907</v>
          </cell>
          <cell r="C7309">
            <v>40907</v>
          </cell>
          <cell r="D7309">
            <v>52</v>
          </cell>
          <cell r="E7309">
            <v>12</v>
          </cell>
          <cell r="F7309">
            <v>40875</v>
          </cell>
          <cell r="G7309">
            <v>40909</v>
          </cell>
          <cell r="H7309">
            <v>5</v>
          </cell>
        </row>
        <row r="7310">
          <cell r="B7310">
            <v>40908</v>
          </cell>
          <cell r="C7310">
            <v>40908</v>
          </cell>
          <cell r="D7310">
            <v>52</v>
          </cell>
          <cell r="E7310">
            <v>12</v>
          </cell>
          <cell r="F7310">
            <v>40875</v>
          </cell>
          <cell r="G7310">
            <v>40909</v>
          </cell>
          <cell r="H7310">
            <v>5</v>
          </cell>
        </row>
        <row r="7311">
          <cell r="B7311">
            <v>40909</v>
          </cell>
          <cell r="C7311">
            <v>40909</v>
          </cell>
          <cell r="D7311">
            <v>52</v>
          </cell>
          <cell r="E7311">
            <v>12</v>
          </cell>
          <cell r="F7311">
            <v>40875</v>
          </cell>
          <cell r="G7311">
            <v>40909</v>
          </cell>
          <cell r="H7311">
            <v>5</v>
          </cell>
        </row>
        <row r="7312">
          <cell r="B7312">
            <v>40910</v>
          </cell>
          <cell r="C7312">
            <v>40910</v>
          </cell>
          <cell r="D7312">
            <v>1</v>
          </cell>
          <cell r="E7312">
            <v>1</v>
          </cell>
          <cell r="F7312">
            <v>40910</v>
          </cell>
          <cell r="G7312">
            <v>40937</v>
          </cell>
          <cell r="H7312">
            <v>4</v>
          </cell>
        </row>
        <row r="7313">
          <cell r="B7313">
            <v>40911</v>
          </cell>
          <cell r="C7313">
            <v>40911</v>
          </cell>
          <cell r="D7313">
            <v>1</v>
          </cell>
          <cell r="E7313">
            <v>1</v>
          </cell>
          <cell r="F7313">
            <v>40910</v>
          </cell>
          <cell r="G7313">
            <v>40937</v>
          </cell>
          <cell r="H7313">
            <v>4</v>
          </cell>
        </row>
        <row r="7314">
          <cell r="B7314">
            <v>40912</v>
          </cell>
          <cell r="C7314">
            <v>40912</v>
          </cell>
          <cell r="D7314">
            <v>1</v>
          </cell>
          <cell r="E7314">
            <v>1</v>
          </cell>
          <cell r="F7314">
            <v>40910</v>
          </cell>
          <cell r="G7314">
            <v>40937</v>
          </cell>
          <cell r="H7314">
            <v>4</v>
          </cell>
        </row>
        <row r="7315">
          <cell r="B7315">
            <v>40913</v>
          </cell>
          <cell r="C7315">
            <v>40913</v>
          </cell>
          <cell r="D7315">
            <v>1</v>
          </cell>
          <cell r="E7315">
            <v>1</v>
          </cell>
          <cell r="F7315">
            <v>40910</v>
          </cell>
          <cell r="G7315">
            <v>40937</v>
          </cell>
          <cell r="H7315">
            <v>4</v>
          </cell>
        </row>
        <row r="7316">
          <cell r="B7316">
            <v>40914</v>
          </cell>
          <cell r="C7316">
            <v>40914</v>
          </cell>
          <cell r="D7316">
            <v>1</v>
          </cell>
          <cell r="E7316">
            <v>1</v>
          </cell>
          <cell r="F7316">
            <v>40910</v>
          </cell>
          <cell r="G7316">
            <v>40937</v>
          </cell>
          <cell r="H7316">
            <v>4</v>
          </cell>
        </row>
        <row r="7317">
          <cell r="B7317">
            <v>40915</v>
          </cell>
          <cell r="C7317">
            <v>40915</v>
          </cell>
          <cell r="D7317">
            <v>1</v>
          </cell>
          <cell r="E7317">
            <v>1</v>
          </cell>
          <cell r="F7317">
            <v>40910</v>
          </cell>
          <cell r="G7317">
            <v>40937</v>
          </cell>
          <cell r="H7317">
            <v>4</v>
          </cell>
        </row>
        <row r="7318">
          <cell r="B7318">
            <v>40916</v>
          </cell>
          <cell r="C7318">
            <v>40916</v>
          </cell>
          <cell r="D7318">
            <v>1</v>
          </cell>
          <cell r="E7318">
            <v>1</v>
          </cell>
          <cell r="F7318">
            <v>40910</v>
          </cell>
          <cell r="G7318">
            <v>40937</v>
          </cell>
          <cell r="H7318">
            <v>4</v>
          </cell>
        </row>
        <row r="7319">
          <cell r="B7319">
            <v>40917</v>
          </cell>
          <cell r="C7319">
            <v>40917</v>
          </cell>
          <cell r="D7319">
            <v>2</v>
          </cell>
          <cell r="E7319">
            <v>1</v>
          </cell>
          <cell r="F7319">
            <v>40910</v>
          </cell>
          <cell r="G7319">
            <v>40937</v>
          </cell>
          <cell r="H7319">
            <v>4</v>
          </cell>
        </row>
        <row r="7320">
          <cell r="B7320">
            <v>40918</v>
          </cell>
          <cell r="C7320">
            <v>40918</v>
          </cell>
          <cell r="D7320">
            <v>2</v>
          </cell>
          <cell r="E7320">
            <v>1</v>
          </cell>
          <cell r="F7320">
            <v>40910</v>
          </cell>
          <cell r="G7320">
            <v>40937</v>
          </cell>
          <cell r="H7320">
            <v>4</v>
          </cell>
        </row>
        <row r="7321">
          <cell r="B7321">
            <v>40919</v>
          </cell>
          <cell r="C7321">
            <v>40919</v>
          </cell>
          <cell r="D7321">
            <v>2</v>
          </cell>
          <cell r="E7321">
            <v>1</v>
          </cell>
          <cell r="F7321">
            <v>40910</v>
          </cell>
          <cell r="G7321">
            <v>40937</v>
          </cell>
          <cell r="H7321">
            <v>4</v>
          </cell>
        </row>
        <row r="7322">
          <cell r="B7322">
            <v>40920</v>
          </cell>
          <cell r="C7322">
            <v>40920</v>
          </cell>
          <cell r="D7322">
            <v>2</v>
          </cell>
          <cell r="E7322">
            <v>1</v>
          </cell>
          <cell r="F7322">
            <v>40910</v>
          </cell>
          <cell r="G7322">
            <v>40937</v>
          </cell>
          <cell r="H7322">
            <v>4</v>
          </cell>
        </row>
        <row r="7323">
          <cell r="B7323">
            <v>40921</v>
          </cell>
          <cell r="C7323">
            <v>40921</v>
          </cell>
          <cell r="D7323">
            <v>2</v>
          </cell>
          <cell r="E7323">
            <v>1</v>
          </cell>
          <cell r="F7323">
            <v>40910</v>
          </cell>
          <cell r="G7323">
            <v>40937</v>
          </cell>
          <cell r="H7323">
            <v>4</v>
          </cell>
        </row>
        <row r="7324">
          <cell r="B7324">
            <v>40922</v>
          </cell>
          <cell r="C7324">
            <v>40922</v>
          </cell>
          <cell r="D7324">
            <v>2</v>
          </cell>
          <cell r="E7324">
            <v>1</v>
          </cell>
          <cell r="F7324">
            <v>40910</v>
          </cell>
          <cell r="G7324">
            <v>40937</v>
          </cell>
          <cell r="H7324">
            <v>4</v>
          </cell>
        </row>
        <row r="7325">
          <cell r="B7325">
            <v>40923</v>
          </cell>
          <cell r="C7325">
            <v>40923</v>
          </cell>
          <cell r="D7325">
            <v>2</v>
          </cell>
          <cell r="E7325">
            <v>1</v>
          </cell>
          <cell r="F7325">
            <v>40910</v>
          </cell>
          <cell r="G7325">
            <v>40937</v>
          </cell>
          <cell r="H7325">
            <v>4</v>
          </cell>
        </row>
        <row r="7326">
          <cell r="B7326">
            <v>40924</v>
          </cell>
          <cell r="C7326">
            <v>40924</v>
          </cell>
          <cell r="D7326">
            <v>3</v>
          </cell>
          <cell r="E7326">
            <v>1</v>
          </cell>
          <cell r="F7326">
            <v>40910</v>
          </cell>
          <cell r="G7326">
            <v>40937</v>
          </cell>
          <cell r="H7326">
            <v>4</v>
          </cell>
        </row>
        <row r="7327">
          <cell r="B7327">
            <v>40925</v>
          </cell>
          <cell r="C7327">
            <v>40925</v>
          </cell>
          <cell r="D7327">
            <v>3</v>
          </cell>
          <cell r="E7327">
            <v>1</v>
          </cell>
          <cell r="F7327">
            <v>40910</v>
          </cell>
          <cell r="G7327">
            <v>40937</v>
          </cell>
          <cell r="H7327">
            <v>4</v>
          </cell>
        </row>
        <row r="7328">
          <cell r="B7328">
            <v>40926</v>
          </cell>
          <cell r="C7328">
            <v>40926</v>
          </cell>
          <cell r="D7328">
            <v>3</v>
          </cell>
          <cell r="E7328">
            <v>1</v>
          </cell>
          <cell r="F7328">
            <v>40910</v>
          </cell>
          <cell r="G7328">
            <v>40937</v>
          </cell>
          <cell r="H7328">
            <v>4</v>
          </cell>
        </row>
        <row r="7329">
          <cell r="B7329">
            <v>40927</v>
          </cell>
          <cell r="C7329">
            <v>40927</v>
          </cell>
          <cell r="D7329">
            <v>3</v>
          </cell>
          <cell r="E7329">
            <v>1</v>
          </cell>
          <cell r="F7329">
            <v>40910</v>
          </cell>
          <cell r="G7329">
            <v>40937</v>
          </cell>
          <cell r="H7329">
            <v>4</v>
          </cell>
        </row>
        <row r="7330">
          <cell r="B7330">
            <v>40928</v>
          </cell>
          <cell r="C7330">
            <v>40928</v>
          </cell>
          <cell r="D7330">
            <v>3</v>
          </cell>
          <cell r="E7330">
            <v>1</v>
          </cell>
          <cell r="F7330">
            <v>40910</v>
          </cell>
          <cell r="G7330">
            <v>40937</v>
          </cell>
          <cell r="H7330">
            <v>4</v>
          </cell>
        </row>
        <row r="7331">
          <cell r="B7331">
            <v>40929</v>
          </cell>
          <cell r="C7331">
            <v>40929</v>
          </cell>
          <cell r="D7331">
            <v>3</v>
          </cell>
          <cell r="E7331">
            <v>1</v>
          </cell>
          <cell r="F7331">
            <v>40910</v>
          </cell>
          <cell r="G7331">
            <v>40937</v>
          </cell>
          <cell r="H7331">
            <v>4</v>
          </cell>
        </row>
        <row r="7332">
          <cell r="B7332">
            <v>40930</v>
          </cell>
          <cell r="C7332">
            <v>40930</v>
          </cell>
          <cell r="D7332">
            <v>3</v>
          </cell>
          <cell r="E7332">
            <v>1</v>
          </cell>
          <cell r="F7332">
            <v>40910</v>
          </cell>
          <cell r="G7332">
            <v>40937</v>
          </cell>
          <cell r="H7332">
            <v>4</v>
          </cell>
        </row>
        <row r="7333">
          <cell r="B7333">
            <v>40931</v>
          </cell>
          <cell r="C7333">
            <v>40931</v>
          </cell>
          <cell r="D7333">
            <v>4</v>
          </cell>
          <cell r="E7333">
            <v>1</v>
          </cell>
          <cell r="F7333">
            <v>40910</v>
          </cell>
          <cell r="G7333">
            <v>40937</v>
          </cell>
          <cell r="H7333">
            <v>4</v>
          </cell>
        </row>
        <row r="7334">
          <cell r="B7334">
            <v>40932</v>
          </cell>
          <cell r="C7334">
            <v>40932</v>
          </cell>
          <cell r="D7334">
            <v>4</v>
          </cell>
          <cell r="E7334">
            <v>1</v>
          </cell>
          <cell r="F7334">
            <v>40910</v>
          </cell>
          <cell r="G7334">
            <v>40937</v>
          </cell>
          <cell r="H7334">
            <v>4</v>
          </cell>
        </row>
        <row r="7335">
          <cell r="B7335">
            <v>40933</v>
          </cell>
          <cell r="C7335">
            <v>40933</v>
          </cell>
          <cell r="D7335">
            <v>4</v>
          </cell>
          <cell r="E7335">
            <v>1</v>
          </cell>
          <cell r="F7335">
            <v>40910</v>
          </cell>
          <cell r="G7335">
            <v>40937</v>
          </cell>
          <cell r="H7335">
            <v>4</v>
          </cell>
        </row>
        <row r="7336">
          <cell r="B7336">
            <v>40934</v>
          </cell>
          <cell r="C7336">
            <v>40934</v>
          </cell>
          <cell r="D7336">
            <v>4</v>
          </cell>
          <cell r="E7336">
            <v>1</v>
          </cell>
          <cell r="F7336">
            <v>40910</v>
          </cell>
          <cell r="G7336">
            <v>40937</v>
          </cell>
          <cell r="H7336">
            <v>4</v>
          </cell>
        </row>
        <row r="7337">
          <cell r="B7337">
            <v>40935</v>
          </cell>
          <cell r="C7337">
            <v>40935</v>
          </cell>
          <cell r="D7337">
            <v>4</v>
          </cell>
          <cell r="E7337">
            <v>1</v>
          </cell>
          <cell r="F7337">
            <v>40910</v>
          </cell>
          <cell r="G7337">
            <v>40937</v>
          </cell>
          <cell r="H7337">
            <v>4</v>
          </cell>
        </row>
        <row r="7338">
          <cell r="B7338">
            <v>40936</v>
          </cell>
          <cell r="C7338">
            <v>40936</v>
          </cell>
          <cell r="D7338">
            <v>4</v>
          </cell>
          <cell r="E7338">
            <v>1</v>
          </cell>
          <cell r="F7338">
            <v>40910</v>
          </cell>
          <cell r="G7338">
            <v>40937</v>
          </cell>
          <cell r="H7338">
            <v>4</v>
          </cell>
        </row>
        <row r="7339">
          <cell r="B7339">
            <v>40937</v>
          </cell>
          <cell r="C7339">
            <v>40937</v>
          </cell>
          <cell r="D7339">
            <v>4</v>
          </cell>
          <cell r="E7339">
            <v>1</v>
          </cell>
          <cell r="F7339">
            <v>40910</v>
          </cell>
          <cell r="G7339">
            <v>40937</v>
          </cell>
          <cell r="H7339">
            <v>4</v>
          </cell>
        </row>
        <row r="7340">
          <cell r="B7340">
            <v>40938</v>
          </cell>
          <cell r="C7340">
            <v>40938</v>
          </cell>
          <cell r="D7340">
            <v>5</v>
          </cell>
          <cell r="E7340">
            <v>2</v>
          </cell>
          <cell r="F7340">
            <v>40938</v>
          </cell>
          <cell r="G7340">
            <v>40965</v>
          </cell>
          <cell r="H7340">
            <v>4</v>
          </cell>
        </row>
        <row r="7341">
          <cell r="B7341">
            <v>40939</v>
          </cell>
          <cell r="C7341">
            <v>40939</v>
          </cell>
          <cell r="D7341">
            <v>5</v>
          </cell>
          <cell r="E7341">
            <v>2</v>
          </cell>
          <cell r="F7341">
            <v>40938</v>
          </cell>
          <cell r="G7341">
            <v>40965</v>
          </cell>
          <cell r="H7341">
            <v>4</v>
          </cell>
        </row>
        <row r="7342">
          <cell r="B7342">
            <v>40940</v>
          </cell>
          <cell r="C7342">
            <v>40940</v>
          </cell>
          <cell r="D7342">
            <v>5</v>
          </cell>
          <cell r="E7342">
            <v>2</v>
          </cell>
          <cell r="F7342">
            <v>40938</v>
          </cell>
          <cell r="G7342">
            <v>40965</v>
          </cell>
          <cell r="H7342">
            <v>4</v>
          </cell>
        </row>
        <row r="7343">
          <cell r="B7343">
            <v>40941</v>
          </cell>
          <cell r="C7343">
            <v>40941</v>
          </cell>
          <cell r="D7343">
            <v>5</v>
          </cell>
          <cell r="E7343">
            <v>2</v>
          </cell>
          <cell r="F7343">
            <v>40938</v>
          </cell>
          <cell r="G7343">
            <v>40965</v>
          </cell>
          <cell r="H7343">
            <v>4</v>
          </cell>
        </row>
        <row r="7344">
          <cell r="B7344">
            <v>40942</v>
          </cell>
          <cell r="C7344">
            <v>40942</v>
          </cell>
          <cell r="D7344">
            <v>5</v>
          </cell>
          <cell r="E7344">
            <v>2</v>
          </cell>
          <cell r="F7344">
            <v>40938</v>
          </cell>
          <cell r="G7344">
            <v>40965</v>
          </cell>
          <cell r="H7344">
            <v>4</v>
          </cell>
        </row>
        <row r="7345">
          <cell r="B7345">
            <v>40943</v>
          </cell>
          <cell r="C7345">
            <v>40943</v>
          </cell>
          <cell r="D7345">
            <v>5</v>
          </cell>
          <cell r="E7345">
            <v>2</v>
          </cell>
          <cell r="F7345">
            <v>40938</v>
          </cell>
          <cell r="G7345">
            <v>40965</v>
          </cell>
          <cell r="H7345">
            <v>4</v>
          </cell>
        </row>
        <row r="7346">
          <cell r="B7346">
            <v>40944</v>
          </cell>
          <cell r="C7346">
            <v>40944</v>
          </cell>
          <cell r="D7346">
            <v>5</v>
          </cell>
          <cell r="E7346">
            <v>2</v>
          </cell>
          <cell r="F7346">
            <v>40938</v>
          </cell>
          <cell r="G7346">
            <v>40965</v>
          </cell>
          <cell r="H7346">
            <v>4</v>
          </cell>
        </row>
        <row r="7347">
          <cell r="B7347">
            <v>40945</v>
          </cell>
          <cell r="C7347">
            <v>40945</v>
          </cell>
          <cell r="D7347">
            <v>6</v>
          </cell>
          <cell r="E7347">
            <v>2</v>
          </cell>
          <cell r="F7347">
            <v>40938</v>
          </cell>
          <cell r="G7347">
            <v>40965</v>
          </cell>
          <cell r="H7347">
            <v>4</v>
          </cell>
        </row>
        <row r="7348">
          <cell r="B7348">
            <v>40946</v>
          </cell>
          <cell r="C7348">
            <v>40946</v>
          </cell>
          <cell r="D7348">
            <v>6</v>
          </cell>
          <cell r="E7348">
            <v>2</v>
          </cell>
          <cell r="F7348">
            <v>40938</v>
          </cell>
          <cell r="G7348">
            <v>40965</v>
          </cell>
          <cell r="H7348">
            <v>4</v>
          </cell>
        </row>
        <row r="7349">
          <cell r="B7349">
            <v>40947</v>
          </cell>
          <cell r="C7349">
            <v>40947</v>
          </cell>
          <cell r="D7349">
            <v>6</v>
          </cell>
          <cell r="E7349">
            <v>2</v>
          </cell>
          <cell r="F7349">
            <v>40938</v>
          </cell>
          <cell r="G7349">
            <v>40965</v>
          </cell>
          <cell r="H7349">
            <v>4</v>
          </cell>
        </row>
        <row r="7350">
          <cell r="B7350">
            <v>40948</v>
          </cell>
          <cell r="C7350">
            <v>40948</v>
          </cell>
          <cell r="D7350">
            <v>6</v>
          </cell>
          <cell r="E7350">
            <v>2</v>
          </cell>
          <cell r="F7350">
            <v>40938</v>
          </cell>
          <cell r="G7350">
            <v>40965</v>
          </cell>
          <cell r="H7350">
            <v>4</v>
          </cell>
        </row>
        <row r="7351">
          <cell r="B7351">
            <v>40949</v>
          </cell>
          <cell r="C7351">
            <v>40949</v>
          </cell>
          <cell r="D7351">
            <v>6</v>
          </cell>
          <cell r="E7351">
            <v>2</v>
          </cell>
          <cell r="F7351">
            <v>40938</v>
          </cell>
          <cell r="G7351">
            <v>40965</v>
          </cell>
          <cell r="H7351">
            <v>4</v>
          </cell>
        </row>
        <row r="7352">
          <cell r="B7352">
            <v>40950</v>
          </cell>
          <cell r="C7352">
            <v>40950</v>
          </cell>
          <cell r="D7352">
            <v>6</v>
          </cell>
          <cell r="E7352">
            <v>2</v>
          </cell>
          <cell r="F7352">
            <v>40938</v>
          </cell>
          <cell r="G7352">
            <v>40965</v>
          </cell>
          <cell r="H7352">
            <v>4</v>
          </cell>
        </row>
        <row r="7353">
          <cell r="B7353">
            <v>40951</v>
          </cell>
          <cell r="C7353">
            <v>40951</v>
          </cell>
          <cell r="D7353">
            <v>6</v>
          </cell>
          <cell r="E7353">
            <v>2</v>
          </cell>
          <cell r="F7353">
            <v>40938</v>
          </cell>
          <cell r="G7353">
            <v>40965</v>
          </cell>
          <cell r="H7353">
            <v>4</v>
          </cell>
        </row>
        <row r="7354">
          <cell r="B7354">
            <v>40952</v>
          </cell>
          <cell r="C7354">
            <v>40952</v>
          </cell>
          <cell r="D7354">
            <v>7</v>
          </cell>
          <cell r="E7354">
            <v>2</v>
          </cell>
          <cell r="F7354">
            <v>40938</v>
          </cell>
          <cell r="G7354">
            <v>40965</v>
          </cell>
          <cell r="H7354">
            <v>4</v>
          </cell>
        </row>
        <row r="7355">
          <cell r="B7355">
            <v>40953</v>
          </cell>
          <cell r="C7355">
            <v>40953</v>
          </cell>
          <cell r="D7355">
            <v>7</v>
          </cell>
          <cell r="E7355">
            <v>2</v>
          </cell>
          <cell r="F7355">
            <v>40938</v>
          </cell>
          <cell r="G7355">
            <v>40965</v>
          </cell>
          <cell r="H7355">
            <v>4</v>
          </cell>
        </row>
        <row r="7356">
          <cell r="B7356">
            <v>40954</v>
          </cell>
          <cell r="C7356">
            <v>40954</v>
          </cell>
          <cell r="D7356">
            <v>7</v>
          </cell>
          <cell r="E7356">
            <v>2</v>
          </cell>
          <cell r="F7356">
            <v>40938</v>
          </cell>
          <cell r="G7356">
            <v>40965</v>
          </cell>
          <cell r="H7356">
            <v>4</v>
          </cell>
        </row>
        <row r="7357">
          <cell r="B7357">
            <v>40955</v>
          </cell>
          <cell r="C7357">
            <v>40955</v>
          </cell>
          <cell r="D7357">
            <v>7</v>
          </cell>
          <cell r="E7357">
            <v>2</v>
          </cell>
          <cell r="F7357">
            <v>40938</v>
          </cell>
          <cell r="G7357">
            <v>40965</v>
          </cell>
          <cell r="H7357">
            <v>4</v>
          </cell>
        </row>
        <row r="7358">
          <cell r="B7358">
            <v>40956</v>
          </cell>
          <cell r="C7358">
            <v>40956</v>
          </cell>
          <cell r="D7358">
            <v>7</v>
          </cell>
          <cell r="E7358">
            <v>2</v>
          </cell>
          <cell r="F7358">
            <v>40938</v>
          </cell>
          <cell r="G7358">
            <v>40965</v>
          </cell>
          <cell r="H7358">
            <v>4</v>
          </cell>
        </row>
        <row r="7359">
          <cell r="B7359">
            <v>40957</v>
          </cell>
          <cell r="C7359">
            <v>40957</v>
          </cell>
          <cell r="D7359">
            <v>7</v>
          </cell>
          <cell r="E7359">
            <v>2</v>
          </cell>
          <cell r="F7359">
            <v>40938</v>
          </cell>
          <cell r="G7359">
            <v>40965</v>
          </cell>
          <cell r="H7359">
            <v>4</v>
          </cell>
        </row>
        <row r="7360">
          <cell r="B7360">
            <v>40958</v>
          </cell>
          <cell r="C7360">
            <v>40958</v>
          </cell>
          <cell r="D7360">
            <v>7</v>
          </cell>
          <cell r="E7360">
            <v>2</v>
          </cell>
          <cell r="F7360">
            <v>40938</v>
          </cell>
          <cell r="G7360">
            <v>40965</v>
          </cell>
          <cell r="H7360">
            <v>4</v>
          </cell>
        </row>
        <row r="7361">
          <cell r="B7361">
            <v>40959</v>
          </cell>
          <cell r="C7361">
            <v>40959</v>
          </cell>
          <cell r="D7361">
            <v>8</v>
          </cell>
          <cell r="E7361">
            <v>2</v>
          </cell>
          <cell r="F7361">
            <v>40938</v>
          </cell>
          <cell r="G7361">
            <v>40965</v>
          </cell>
          <cell r="H7361">
            <v>4</v>
          </cell>
        </row>
        <row r="7362">
          <cell r="B7362">
            <v>40960</v>
          </cell>
          <cell r="C7362">
            <v>40960</v>
          </cell>
          <cell r="D7362">
            <v>8</v>
          </cell>
          <cell r="E7362">
            <v>2</v>
          </cell>
          <cell r="F7362">
            <v>40938</v>
          </cell>
          <cell r="G7362">
            <v>40965</v>
          </cell>
          <cell r="H7362">
            <v>4</v>
          </cell>
        </row>
        <row r="7363">
          <cell r="B7363">
            <v>40961</v>
          </cell>
          <cell r="C7363">
            <v>40961</v>
          </cell>
          <cell r="D7363">
            <v>8</v>
          </cell>
          <cell r="E7363">
            <v>2</v>
          </cell>
          <cell r="F7363">
            <v>40938</v>
          </cell>
          <cell r="G7363">
            <v>40965</v>
          </cell>
          <cell r="H7363">
            <v>4</v>
          </cell>
        </row>
        <row r="7364">
          <cell r="B7364">
            <v>40962</v>
          </cell>
          <cell r="C7364">
            <v>40962</v>
          </cell>
          <cell r="D7364">
            <v>8</v>
          </cell>
          <cell r="E7364">
            <v>2</v>
          </cell>
          <cell r="F7364">
            <v>40938</v>
          </cell>
          <cell r="G7364">
            <v>40965</v>
          </cell>
          <cell r="H7364">
            <v>4</v>
          </cell>
        </row>
        <row r="7365">
          <cell r="B7365">
            <v>40963</v>
          </cell>
          <cell r="C7365">
            <v>40963</v>
          </cell>
          <cell r="D7365">
            <v>8</v>
          </cell>
          <cell r="E7365">
            <v>2</v>
          </cell>
          <cell r="F7365">
            <v>40938</v>
          </cell>
          <cell r="G7365">
            <v>40965</v>
          </cell>
          <cell r="H7365">
            <v>4</v>
          </cell>
        </row>
        <row r="7366">
          <cell r="B7366">
            <v>40964</v>
          </cell>
          <cell r="C7366">
            <v>40964</v>
          </cell>
          <cell r="D7366">
            <v>8</v>
          </cell>
          <cell r="E7366">
            <v>2</v>
          </cell>
          <cell r="F7366">
            <v>40938</v>
          </cell>
          <cell r="G7366">
            <v>40965</v>
          </cell>
          <cell r="H7366">
            <v>4</v>
          </cell>
        </row>
        <row r="7367">
          <cell r="B7367">
            <v>40965</v>
          </cell>
          <cell r="C7367">
            <v>40965</v>
          </cell>
          <cell r="D7367">
            <v>8</v>
          </cell>
          <cell r="E7367">
            <v>2</v>
          </cell>
          <cell r="F7367">
            <v>40938</v>
          </cell>
          <cell r="G7367">
            <v>40965</v>
          </cell>
          <cell r="H7367">
            <v>4</v>
          </cell>
        </row>
        <row r="7368">
          <cell r="B7368">
            <v>40966</v>
          </cell>
          <cell r="C7368">
            <v>40966</v>
          </cell>
          <cell r="D7368">
            <v>9</v>
          </cell>
          <cell r="E7368">
            <v>3</v>
          </cell>
          <cell r="F7368">
            <v>40966</v>
          </cell>
          <cell r="G7368">
            <v>41000</v>
          </cell>
          <cell r="H7368">
            <v>5</v>
          </cell>
        </row>
        <row r="7369">
          <cell r="B7369">
            <v>40967</v>
          </cell>
          <cell r="C7369">
            <v>40967</v>
          </cell>
          <cell r="D7369">
            <v>9</v>
          </cell>
          <cell r="E7369">
            <v>3</v>
          </cell>
          <cell r="F7369">
            <v>40966</v>
          </cell>
          <cell r="G7369">
            <v>41000</v>
          </cell>
          <cell r="H7369">
            <v>5</v>
          </cell>
        </row>
        <row r="7370">
          <cell r="B7370">
            <v>40968</v>
          </cell>
          <cell r="C7370">
            <v>40968</v>
          </cell>
          <cell r="D7370">
            <v>9</v>
          </cell>
          <cell r="E7370">
            <v>3</v>
          </cell>
          <cell r="F7370">
            <v>40966</v>
          </cell>
          <cell r="G7370">
            <v>41000</v>
          </cell>
          <cell r="H7370">
            <v>5</v>
          </cell>
        </row>
        <row r="7371">
          <cell r="B7371">
            <v>40969</v>
          </cell>
          <cell r="C7371">
            <v>40969</v>
          </cell>
          <cell r="D7371">
            <v>9</v>
          </cell>
          <cell r="E7371">
            <v>3</v>
          </cell>
          <cell r="F7371">
            <v>40966</v>
          </cell>
          <cell r="G7371">
            <v>41000</v>
          </cell>
          <cell r="H7371">
            <v>5</v>
          </cell>
        </row>
        <row r="7372">
          <cell r="B7372">
            <v>40970</v>
          </cell>
          <cell r="C7372">
            <v>40970</v>
          </cell>
          <cell r="D7372">
            <v>9</v>
          </cell>
          <cell r="E7372">
            <v>3</v>
          </cell>
          <cell r="F7372">
            <v>40966</v>
          </cell>
          <cell r="G7372">
            <v>41000</v>
          </cell>
          <cell r="H7372">
            <v>5</v>
          </cell>
        </row>
        <row r="7373">
          <cell r="B7373">
            <v>40971</v>
          </cell>
          <cell r="C7373">
            <v>40971</v>
          </cell>
          <cell r="D7373">
            <v>9</v>
          </cell>
          <cell r="E7373">
            <v>3</v>
          </cell>
          <cell r="F7373">
            <v>40966</v>
          </cell>
          <cell r="G7373">
            <v>41000</v>
          </cell>
          <cell r="H7373">
            <v>5</v>
          </cell>
        </row>
        <row r="7374">
          <cell r="B7374">
            <v>40972</v>
          </cell>
          <cell r="C7374">
            <v>40972</v>
          </cell>
          <cell r="D7374">
            <v>9</v>
          </cell>
          <cell r="E7374">
            <v>3</v>
          </cell>
          <cell r="F7374">
            <v>40966</v>
          </cell>
          <cell r="G7374">
            <v>41000</v>
          </cell>
          <cell r="H7374">
            <v>5</v>
          </cell>
        </row>
        <row r="7375">
          <cell r="B7375">
            <v>40973</v>
          </cell>
          <cell r="C7375">
            <v>40973</v>
          </cell>
          <cell r="D7375">
            <v>10</v>
          </cell>
          <cell r="E7375">
            <v>3</v>
          </cell>
          <cell r="F7375">
            <v>40966</v>
          </cell>
          <cell r="G7375">
            <v>41000</v>
          </cell>
          <cell r="H7375">
            <v>5</v>
          </cell>
        </row>
        <row r="7376">
          <cell r="B7376">
            <v>40974</v>
          </cell>
          <cell r="C7376">
            <v>40974</v>
          </cell>
          <cell r="D7376">
            <v>10</v>
          </cell>
          <cell r="E7376">
            <v>3</v>
          </cell>
          <cell r="F7376">
            <v>40966</v>
          </cell>
          <cell r="G7376">
            <v>41000</v>
          </cell>
          <cell r="H7376">
            <v>5</v>
          </cell>
        </row>
        <row r="7377">
          <cell r="B7377">
            <v>40975</v>
          </cell>
          <cell r="C7377">
            <v>40975</v>
          </cell>
          <cell r="D7377">
            <v>10</v>
          </cell>
          <cell r="E7377">
            <v>3</v>
          </cell>
          <cell r="F7377">
            <v>40966</v>
          </cell>
          <cell r="G7377">
            <v>41000</v>
          </cell>
          <cell r="H7377">
            <v>5</v>
          </cell>
        </row>
        <row r="7378">
          <cell r="B7378">
            <v>40976</v>
          </cell>
          <cell r="C7378">
            <v>40976</v>
          </cell>
          <cell r="D7378">
            <v>10</v>
          </cell>
          <cell r="E7378">
            <v>3</v>
          </cell>
          <cell r="F7378">
            <v>40966</v>
          </cell>
          <cell r="G7378">
            <v>41000</v>
          </cell>
          <cell r="H7378">
            <v>5</v>
          </cell>
        </row>
        <row r="7379">
          <cell r="B7379">
            <v>40977</v>
          </cell>
          <cell r="C7379">
            <v>40977</v>
          </cell>
          <cell r="D7379">
            <v>10</v>
          </cell>
          <cell r="E7379">
            <v>3</v>
          </cell>
          <cell r="F7379">
            <v>40966</v>
          </cell>
          <cell r="G7379">
            <v>41000</v>
          </cell>
          <cell r="H7379">
            <v>5</v>
          </cell>
        </row>
        <row r="7380">
          <cell r="B7380">
            <v>40978</v>
          </cell>
          <cell r="C7380">
            <v>40978</v>
          </cell>
          <cell r="D7380">
            <v>10</v>
          </cell>
          <cell r="E7380">
            <v>3</v>
          </cell>
          <cell r="F7380">
            <v>40966</v>
          </cell>
          <cell r="G7380">
            <v>41000</v>
          </cell>
          <cell r="H7380">
            <v>5</v>
          </cell>
        </row>
        <row r="7381">
          <cell r="B7381">
            <v>40979</v>
          </cell>
          <cell r="C7381">
            <v>40979</v>
          </cell>
          <cell r="D7381">
            <v>10</v>
          </cell>
          <cell r="E7381">
            <v>3</v>
          </cell>
          <cell r="F7381">
            <v>40966</v>
          </cell>
          <cell r="G7381">
            <v>41000</v>
          </cell>
          <cell r="H7381">
            <v>5</v>
          </cell>
        </row>
        <row r="7382">
          <cell r="B7382">
            <v>40980</v>
          </cell>
          <cell r="C7382">
            <v>40980</v>
          </cell>
          <cell r="D7382">
            <v>11</v>
          </cell>
          <cell r="E7382">
            <v>3</v>
          </cell>
          <cell r="F7382">
            <v>40966</v>
          </cell>
          <cell r="G7382">
            <v>41000</v>
          </cell>
          <cell r="H7382">
            <v>5</v>
          </cell>
        </row>
        <row r="7383">
          <cell r="B7383">
            <v>40981</v>
          </cell>
          <cell r="C7383">
            <v>40981</v>
          </cell>
          <cell r="D7383">
            <v>11</v>
          </cell>
          <cell r="E7383">
            <v>3</v>
          </cell>
          <cell r="F7383">
            <v>40966</v>
          </cell>
          <cell r="G7383">
            <v>41000</v>
          </cell>
          <cell r="H7383">
            <v>5</v>
          </cell>
        </row>
        <row r="7384">
          <cell r="B7384">
            <v>40982</v>
          </cell>
          <cell r="C7384">
            <v>40982</v>
          </cell>
          <cell r="D7384">
            <v>11</v>
          </cell>
          <cell r="E7384">
            <v>3</v>
          </cell>
          <cell r="F7384">
            <v>40966</v>
          </cell>
          <cell r="G7384">
            <v>41000</v>
          </cell>
          <cell r="H7384">
            <v>5</v>
          </cell>
        </row>
        <row r="7385">
          <cell r="B7385">
            <v>40983</v>
          </cell>
          <cell r="C7385">
            <v>40983</v>
          </cell>
          <cell r="D7385">
            <v>11</v>
          </cell>
          <cell r="E7385">
            <v>3</v>
          </cell>
          <cell r="F7385">
            <v>40966</v>
          </cell>
          <cell r="G7385">
            <v>41000</v>
          </cell>
          <cell r="H7385">
            <v>5</v>
          </cell>
        </row>
        <row r="7386">
          <cell r="B7386">
            <v>40984</v>
          </cell>
          <cell r="C7386">
            <v>40984</v>
          </cell>
          <cell r="D7386">
            <v>11</v>
          </cell>
          <cell r="E7386">
            <v>3</v>
          </cell>
          <cell r="F7386">
            <v>40966</v>
          </cell>
          <cell r="G7386">
            <v>41000</v>
          </cell>
          <cell r="H7386">
            <v>5</v>
          </cell>
        </row>
        <row r="7387">
          <cell r="B7387">
            <v>40985</v>
          </cell>
          <cell r="C7387">
            <v>40985</v>
          </cell>
          <cell r="D7387">
            <v>11</v>
          </cell>
          <cell r="E7387">
            <v>3</v>
          </cell>
          <cell r="F7387">
            <v>40966</v>
          </cell>
          <cell r="G7387">
            <v>41000</v>
          </cell>
          <cell r="H7387">
            <v>5</v>
          </cell>
        </row>
        <row r="7388">
          <cell r="B7388">
            <v>40986</v>
          </cell>
          <cell r="C7388">
            <v>40986</v>
          </cell>
          <cell r="D7388">
            <v>11</v>
          </cell>
          <cell r="E7388">
            <v>3</v>
          </cell>
          <cell r="F7388">
            <v>40966</v>
          </cell>
          <cell r="G7388">
            <v>41000</v>
          </cell>
          <cell r="H7388">
            <v>5</v>
          </cell>
        </row>
        <row r="7389">
          <cell r="B7389">
            <v>40987</v>
          </cell>
          <cell r="C7389">
            <v>40987</v>
          </cell>
          <cell r="D7389">
            <v>12</v>
          </cell>
          <cell r="E7389">
            <v>3</v>
          </cell>
          <cell r="F7389">
            <v>40966</v>
          </cell>
          <cell r="G7389">
            <v>41000</v>
          </cell>
          <cell r="H7389">
            <v>5</v>
          </cell>
        </row>
        <row r="7390">
          <cell r="B7390">
            <v>40988</v>
          </cell>
          <cell r="C7390">
            <v>40988</v>
          </cell>
          <cell r="D7390">
            <v>12</v>
          </cell>
          <cell r="E7390">
            <v>3</v>
          </cell>
          <cell r="F7390">
            <v>40966</v>
          </cell>
          <cell r="G7390">
            <v>41000</v>
          </cell>
          <cell r="H7390">
            <v>5</v>
          </cell>
        </row>
        <row r="7391">
          <cell r="B7391">
            <v>40989</v>
          </cell>
          <cell r="C7391">
            <v>40989</v>
          </cell>
          <cell r="D7391">
            <v>12</v>
          </cell>
          <cell r="E7391">
            <v>3</v>
          </cell>
          <cell r="F7391">
            <v>40966</v>
          </cell>
          <cell r="G7391">
            <v>41000</v>
          </cell>
          <cell r="H7391">
            <v>5</v>
          </cell>
        </row>
        <row r="7392">
          <cell r="B7392">
            <v>40990</v>
          </cell>
          <cell r="C7392">
            <v>40990</v>
          </cell>
          <cell r="D7392">
            <v>12</v>
          </cell>
          <cell r="E7392">
            <v>3</v>
          </cell>
          <cell r="F7392">
            <v>40966</v>
          </cell>
          <cell r="G7392">
            <v>41000</v>
          </cell>
          <cell r="H7392">
            <v>5</v>
          </cell>
        </row>
        <row r="7393">
          <cell r="B7393">
            <v>40991</v>
          </cell>
          <cell r="C7393">
            <v>40991</v>
          </cell>
          <cell r="D7393">
            <v>12</v>
          </cell>
          <cell r="E7393">
            <v>3</v>
          </cell>
          <cell r="F7393">
            <v>40966</v>
          </cell>
          <cell r="G7393">
            <v>41000</v>
          </cell>
          <cell r="H7393">
            <v>5</v>
          </cell>
        </row>
        <row r="7394">
          <cell r="B7394">
            <v>40992</v>
          </cell>
          <cell r="C7394">
            <v>40992</v>
          </cell>
          <cell r="D7394">
            <v>12</v>
          </cell>
          <cell r="E7394">
            <v>3</v>
          </cell>
          <cell r="F7394">
            <v>40966</v>
          </cell>
          <cell r="G7394">
            <v>41000</v>
          </cell>
          <cell r="H7394">
            <v>5</v>
          </cell>
        </row>
        <row r="7395">
          <cell r="B7395">
            <v>40993</v>
          </cell>
          <cell r="C7395">
            <v>40993</v>
          </cell>
          <cell r="D7395">
            <v>12</v>
          </cell>
          <cell r="E7395">
            <v>3</v>
          </cell>
          <cell r="F7395">
            <v>40966</v>
          </cell>
          <cell r="G7395">
            <v>41000</v>
          </cell>
          <cell r="H7395">
            <v>5</v>
          </cell>
        </row>
        <row r="7396">
          <cell r="B7396">
            <v>40994</v>
          </cell>
          <cell r="C7396">
            <v>40994</v>
          </cell>
          <cell r="D7396">
            <v>13</v>
          </cell>
          <cell r="E7396">
            <v>3</v>
          </cell>
          <cell r="F7396">
            <v>40966</v>
          </cell>
          <cell r="G7396">
            <v>41000</v>
          </cell>
          <cell r="H7396">
            <v>5</v>
          </cell>
        </row>
        <row r="7397">
          <cell r="B7397">
            <v>40995</v>
          </cell>
          <cell r="C7397">
            <v>40995</v>
          </cell>
          <cell r="D7397">
            <v>13</v>
          </cell>
          <cell r="E7397">
            <v>3</v>
          </cell>
          <cell r="F7397">
            <v>40966</v>
          </cell>
          <cell r="G7397">
            <v>41000</v>
          </cell>
          <cell r="H7397">
            <v>5</v>
          </cell>
        </row>
        <row r="7398">
          <cell r="B7398">
            <v>40996</v>
          </cell>
          <cell r="C7398">
            <v>40996</v>
          </cell>
          <cell r="D7398">
            <v>13</v>
          </cell>
          <cell r="E7398">
            <v>3</v>
          </cell>
          <cell r="F7398">
            <v>40966</v>
          </cell>
          <cell r="G7398">
            <v>41000</v>
          </cell>
          <cell r="H7398">
            <v>5</v>
          </cell>
        </row>
        <row r="7399">
          <cell r="B7399">
            <v>40997</v>
          </cell>
          <cell r="C7399">
            <v>40997</v>
          </cell>
          <cell r="D7399">
            <v>13</v>
          </cell>
          <cell r="E7399">
            <v>3</v>
          </cell>
          <cell r="F7399">
            <v>40966</v>
          </cell>
          <cell r="G7399">
            <v>41000</v>
          </cell>
          <cell r="H7399">
            <v>5</v>
          </cell>
        </row>
        <row r="7400">
          <cell r="B7400">
            <v>40998</v>
          </cell>
          <cell r="C7400">
            <v>40998</v>
          </cell>
          <cell r="D7400">
            <v>13</v>
          </cell>
          <cell r="E7400">
            <v>3</v>
          </cell>
          <cell r="F7400">
            <v>40966</v>
          </cell>
          <cell r="G7400">
            <v>41000</v>
          </cell>
          <cell r="H7400">
            <v>5</v>
          </cell>
        </row>
        <row r="7401">
          <cell r="B7401">
            <v>40999</v>
          </cell>
          <cell r="C7401">
            <v>40999</v>
          </cell>
          <cell r="D7401">
            <v>13</v>
          </cell>
          <cell r="E7401">
            <v>3</v>
          </cell>
          <cell r="F7401">
            <v>40966</v>
          </cell>
          <cell r="G7401">
            <v>41000</v>
          </cell>
          <cell r="H7401">
            <v>5</v>
          </cell>
        </row>
        <row r="7402">
          <cell r="B7402">
            <v>41000</v>
          </cell>
          <cell r="C7402">
            <v>41000</v>
          </cell>
          <cell r="D7402">
            <v>13</v>
          </cell>
          <cell r="E7402">
            <v>3</v>
          </cell>
          <cell r="F7402">
            <v>40966</v>
          </cell>
          <cell r="G7402">
            <v>41000</v>
          </cell>
          <cell r="H7402">
            <v>5</v>
          </cell>
        </row>
        <row r="7403">
          <cell r="B7403">
            <v>41001</v>
          </cell>
          <cell r="C7403">
            <v>41001</v>
          </cell>
          <cell r="D7403">
            <v>14</v>
          </cell>
          <cell r="E7403">
            <v>4</v>
          </cell>
          <cell r="F7403">
            <v>41001</v>
          </cell>
          <cell r="G7403">
            <v>41028</v>
          </cell>
          <cell r="H7403">
            <v>4</v>
          </cell>
        </row>
        <row r="7404">
          <cell r="B7404">
            <v>41002</v>
          </cell>
          <cell r="C7404">
            <v>41002</v>
          </cell>
          <cell r="D7404">
            <v>14</v>
          </cell>
          <cell r="E7404">
            <v>4</v>
          </cell>
          <cell r="F7404">
            <v>41001</v>
          </cell>
          <cell r="G7404">
            <v>41028</v>
          </cell>
          <cell r="H7404">
            <v>4</v>
          </cell>
        </row>
        <row r="7405">
          <cell r="B7405">
            <v>41003</v>
          </cell>
          <cell r="C7405">
            <v>41003</v>
          </cell>
          <cell r="D7405">
            <v>14</v>
          </cell>
          <cell r="E7405">
            <v>4</v>
          </cell>
          <cell r="F7405">
            <v>41001</v>
          </cell>
          <cell r="G7405">
            <v>41028</v>
          </cell>
          <cell r="H7405">
            <v>4</v>
          </cell>
        </row>
        <row r="7406">
          <cell r="B7406">
            <v>41004</v>
          </cell>
          <cell r="C7406">
            <v>41004</v>
          </cell>
          <cell r="D7406">
            <v>14</v>
          </cell>
          <cell r="E7406">
            <v>4</v>
          </cell>
          <cell r="F7406">
            <v>41001</v>
          </cell>
          <cell r="G7406">
            <v>41028</v>
          </cell>
          <cell r="H7406">
            <v>4</v>
          </cell>
        </row>
        <row r="7407">
          <cell r="B7407">
            <v>41005</v>
          </cell>
          <cell r="C7407">
            <v>41005</v>
          </cell>
          <cell r="D7407">
            <v>14</v>
          </cell>
          <cell r="E7407">
            <v>4</v>
          </cell>
          <cell r="F7407">
            <v>41001</v>
          </cell>
          <cell r="G7407">
            <v>41028</v>
          </cell>
          <cell r="H7407">
            <v>4</v>
          </cell>
        </row>
        <row r="7408">
          <cell r="B7408">
            <v>41006</v>
          </cell>
          <cell r="C7408">
            <v>41006</v>
          </cell>
          <cell r="D7408">
            <v>14</v>
          </cell>
          <cell r="E7408">
            <v>4</v>
          </cell>
          <cell r="F7408">
            <v>41001</v>
          </cell>
          <cell r="G7408">
            <v>41028</v>
          </cell>
          <cell r="H7408">
            <v>4</v>
          </cell>
        </row>
        <row r="7409">
          <cell r="B7409">
            <v>41007</v>
          </cell>
          <cell r="C7409">
            <v>41007</v>
          </cell>
          <cell r="D7409">
            <v>14</v>
          </cell>
          <cell r="E7409">
            <v>4</v>
          </cell>
          <cell r="F7409">
            <v>41001</v>
          </cell>
          <cell r="G7409">
            <v>41028</v>
          </cell>
          <cell r="H7409">
            <v>4</v>
          </cell>
        </row>
        <row r="7410">
          <cell r="B7410">
            <v>41008</v>
          </cell>
          <cell r="C7410">
            <v>41008</v>
          </cell>
          <cell r="D7410">
            <v>15</v>
          </cell>
          <cell r="E7410">
            <v>4</v>
          </cell>
          <cell r="F7410">
            <v>41001</v>
          </cell>
          <cell r="G7410">
            <v>41028</v>
          </cell>
          <cell r="H7410">
            <v>4</v>
          </cell>
        </row>
        <row r="7411">
          <cell r="B7411">
            <v>41009</v>
          </cell>
          <cell r="C7411">
            <v>41009</v>
          </cell>
          <cell r="D7411">
            <v>15</v>
          </cell>
          <cell r="E7411">
            <v>4</v>
          </cell>
          <cell r="F7411">
            <v>41001</v>
          </cell>
          <cell r="G7411">
            <v>41028</v>
          </cell>
          <cell r="H7411">
            <v>4</v>
          </cell>
        </row>
        <row r="7412">
          <cell r="B7412">
            <v>41010</v>
          </cell>
          <cell r="C7412">
            <v>41010</v>
          </cell>
          <cell r="D7412">
            <v>15</v>
          </cell>
          <cell r="E7412">
            <v>4</v>
          </cell>
          <cell r="F7412">
            <v>41001</v>
          </cell>
          <cell r="G7412">
            <v>41028</v>
          </cell>
          <cell r="H7412">
            <v>4</v>
          </cell>
        </row>
        <row r="7413">
          <cell r="B7413">
            <v>41011</v>
          </cell>
          <cell r="C7413">
            <v>41011</v>
          </cell>
          <cell r="D7413">
            <v>15</v>
          </cell>
          <cell r="E7413">
            <v>4</v>
          </cell>
          <cell r="F7413">
            <v>41001</v>
          </cell>
          <cell r="G7413">
            <v>41028</v>
          </cell>
          <cell r="H7413">
            <v>4</v>
          </cell>
        </row>
        <row r="7414">
          <cell r="B7414">
            <v>41012</v>
          </cell>
          <cell r="C7414">
            <v>41012</v>
          </cell>
          <cell r="D7414">
            <v>15</v>
          </cell>
          <cell r="E7414">
            <v>4</v>
          </cell>
          <cell r="F7414">
            <v>41001</v>
          </cell>
          <cell r="G7414">
            <v>41028</v>
          </cell>
          <cell r="H7414">
            <v>4</v>
          </cell>
        </row>
        <row r="7415">
          <cell r="B7415">
            <v>41013</v>
          </cell>
          <cell r="C7415">
            <v>41013</v>
          </cell>
          <cell r="D7415">
            <v>15</v>
          </cell>
          <cell r="E7415">
            <v>4</v>
          </cell>
          <cell r="F7415">
            <v>41001</v>
          </cell>
          <cell r="G7415">
            <v>41028</v>
          </cell>
          <cell r="H7415">
            <v>4</v>
          </cell>
        </row>
        <row r="7416">
          <cell r="B7416">
            <v>41014</v>
          </cell>
          <cell r="C7416">
            <v>41014</v>
          </cell>
          <cell r="D7416">
            <v>15</v>
          </cell>
          <cell r="E7416">
            <v>4</v>
          </cell>
          <cell r="F7416">
            <v>41001</v>
          </cell>
          <cell r="G7416">
            <v>41028</v>
          </cell>
          <cell r="H7416">
            <v>4</v>
          </cell>
        </row>
        <row r="7417">
          <cell r="B7417">
            <v>41015</v>
          </cell>
          <cell r="C7417">
            <v>41015</v>
          </cell>
          <cell r="D7417">
            <v>16</v>
          </cell>
          <cell r="E7417">
            <v>4</v>
          </cell>
          <cell r="F7417">
            <v>41001</v>
          </cell>
          <cell r="G7417">
            <v>41028</v>
          </cell>
          <cell r="H7417">
            <v>4</v>
          </cell>
        </row>
        <row r="7418">
          <cell r="B7418">
            <v>41016</v>
          </cell>
          <cell r="C7418">
            <v>41016</v>
          </cell>
          <cell r="D7418">
            <v>16</v>
          </cell>
          <cell r="E7418">
            <v>4</v>
          </cell>
          <cell r="F7418">
            <v>41001</v>
          </cell>
          <cell r="G7418">
            <v>41028</v>
          </cell>
          <cell r="H7418">
            <v>4</v>
          </cell>
        </row>
        <row r="7419">
          <cell r="B7419">
            <v>41017</v>
          </cell>
          <cell r="C7419">
            <v>41017</v>
          </cell>
          <cell r="D7419">
            <v>16</v>
          </cell>
          <cell r="E7419">
            <v>4</v>
          </cell>
          <cell r="F7419">
            <v>41001</v>
          </cell>
          <cell r="G7419">
            <v>41028</v>
          </cell>
          <cell r="H7419">
            <v>4</v>
          </cell>
        </row>
        <row r="7420">
          <cell r="B7420">
            <v>41018</v>
          </cell>
          <cell r="C7420">
            <v>41018</v>
          </cell>
          <cell r="D7420">
            <v>16</v>
          </cell>
          <cell r="E7420">
            <v>4</v>
          </cell>
          <cell r="F7420">
            <v>41001</v>
          </cell>
          <cell r="G7420">
            <v>41028</v>
          </cell>
          <cell r="H7420">
            <v>4</v>
          </cell>
        </row>
        <row r="7421">
          <cell r="B7421">
            <v>41019</v>
          </cell>
          <cell r="C7421">
            <v>41019</v>
          </cell>
          <cell r="D7421">
            <v>16</v>
          </cell>
          <cell r="E7421">
            <v>4</v>
          </cell>
          <cell r="F7421">
            <v>41001</v>
          </cell>
          <cell r="G7421">
            <v>41028</v>
          </cell>
          <cell r="H7421">
            <v>4</v>
          </cell>
        </row>
        <row r="7422">
          <cell r="B7422">
            <v>41020</v>
          </cell>
          <cell r="C7422">
            <v>41020</v>
          </cell>
          <cell r="D7422">
            <v>16</v>
          </cell>
          <cell r="E7422">
            <v>4</v>
          </cell>
          <cell r="F7422">
            <v>41001</v>
          </cell>
          <cell r="G7422">
            <v>41028</v>
          </cell>
          <cell r="H7422">
            <v>4</v>
          </cell>
        </row>
        <row r="7423">
          <cell r="B7423">
            <v>41021</v>
          </cell>
          <cell r="C7423">
            <v>41021</v>
          </cell>
          <cell r="D7423">
            <v>16</v>
          </cell>
          <cell r="E7423">
            <v>4</v>
          </cell>
          <cell r="F7423">
            <v>41001</v>
          </cell>
          <cell r="G7423">
            <v>41028</v>
          </cell>
          <cell r="H7423">
            <v>4</v>
          </cell>
        </row>
        <row r="7424">
          <cell r="B7424">
            <v>41022</v>
          </cell>
          <cell r="C7424">
            <v>41022</v>
          </cell>
          <cell r="D7424">
            <v>17</v>
          </cell>
          <cell r="E7424">
            <v>4</v>
          </cell>
          <cell r="F7424">
            <v>41001</v>
          </cell>
          <cell r="G7424">
            <v>41028</v>
          </cell>
          <cell r="H7424">
            <v>4</v>
          </cell>
        </row>
        <row r="7425">
          <cell r="B7425">
            <v>41023</v>
          </cell>
          <cell r="C7425">
            <v>41023</v>
          </cell>
          <cell r="D7425">
            <v>17</v>
          </cell>
          <cell r="E7425">
            <v>4</v>
          </cell>
          <cell r="F7425">
            <v>41001</v>
          </cell>
          <cell r="G7425">
            <v>41028</v>
          </cell>
          <cell r="H7425">
            <v>4</v>
          </cell>
        </row>
        <row r="7426">
          <cell r="B7426">
            <v>41024</v>
          </cell>
          <cell r="C7426">
            <v>41024</v>
          </cell>
          <cell r="D7426">
            <v>17</v>
          </cell>
          <cell r="E7426">
            <v>4</v>
          </cell>
          <cell r="F7426">
            <v>41001</v>
          </cell>
          <cell r="G7426">
            <v>41028</v>
          </cell>
          <cell r="H7426">
            <v>4</v>
          </cell>
        </row>
        <row r="7427">
          <cell r="B7427">
            <v>41025</v>
          </cell>
          <cell r="C7427">
            <v>41025</v>
          </cell>
          <cell r="D7427">
            <v>17</v>
          </cell>
          <cell r="E7427">
            <v>4</v>
          </cell>
          <cell r="F7427">
            <v>41001</v>
          </cell>
          <cell r="G7427">
            <v>41028</v>
          </cell>
          <cell r="H7427">
            <v>4</v>
          </cell>
        </row>
        <row r="7428">
          <cell r="B7428">
            <v>41026</v>
          </cell>
          <cell r="C7428">
            <v>41026</v>
          </cell>
          <cell r="D7428">
            <v>17</v>
          </cell>
          <cell r="E7428">
            <v>4</v>
          </cell>
          <cell r="F7428">
            <v>41001</v>
          </cell>
          <cell r="G7428">
            <v>41028</v>
          </cell>
          <cell r="H7428">
            <v>4</v>
          </cell>
        </row>
        <row r="7429">
          <cell r="B7429">
            <v>41027</v>
          </cell>
          <cell r="C7429">
            <v>41027</v>
          </cell>
          <cell r="D7429">
            <v>17</v>
          </cell>
          <cell r="E7429">
            <v>4</v>
          </cell>
          <cell r="F7429">
            <v>41001</v>
          </cell>
          <cell r="G7429">
            <v>41028</v>
          </cell>
          <cell r="H7429">
            <v>4</v>
          </cell>
        </row>
        <row r="7430">
          <cell r="B7430">
            <v>41028</v>
          </cell>
          <cell r="C7430">
            <v>41028</v>
          </cell>
          <cell r="D7430">
            <v>17</v>
          </cell>
          <cell r="E7430">
            <v>4</v>
          </cell>
          <cell r="F7430">
            <v>41001</v>
          </cell>
          <cell r="G7430">
            <v>41028</v>
          </cell>
          <cell r="H7430">
            <v>4</v>
          </cell>
        </row>
        <row r="7431">
          <cell r="B7431">
            <v>41029</v>
          </cell>
          <cell r="C7431">
            <v>41029</v>
          </cell>
          <cell r="D7431">
            <v>18</v>
          </cell>
          <cell r="E7431">
            <v>5</v>
          </cell>
          <cell r="F7431">
            <v>41029</v>
          </cell>
          <cell r="G7431">
            <v>41056</v>
          </cell>
          <cell r="H7431">
            <v>4</v>
          </cell>
        </row>
        <row r="7432">
          <cell r="B7432">
            <v>41030</v>
          </cell>
          <cell r="C7432">
            <v>41030</v>
          </cell>
          <cell r="D7432">
            <v>18</v>
          </cell>
          <cell r="E7432">
            <v>5</v>
          </cell>
          <cell r="F7432">
            <v>41029</v>
          </cell>
          <cell r="G7432">
            <v>41056</v>
          </cell>
          <cell r="H7432">
            <v>4</v>
          </cell>
        </row>
        <row r="7433">
          <cell r="B7433">
            <v>41031</v>
          </cell>
          <cell r="C7433">
            <v>41031</v>
          </cell>
          <cell r="D7433">
            <v>18</v>
          </cell>
          <cell r="E7433">
            <v>5</v>
          </cell>
          <cell r="F7433">
            <v>41029</v>
          </cell>
          <cell r="G7433">
            <v>41056</v>
          </cell>
          <cell r="H7433">
            <v>4</v>
          </cell>
        </row>
        <row r="7434">
          <cell r="B7434">
            <v>41032</v>
          </cell>
          <cell r="C7434">
            <v>41032</v>
          </cell>
          <cell r="D7434">
            <v>18</v>
          </cell>
          <cell r="E7434">
            <v>5</v>
          </cell>
          <cell r="F7434">
            <v>41029</v>
          </cell>
          <cell r="G7434">
            <v>41056</v>
          </cell>
          <cell r="H7434">
            <v>4</v>
          </cell>
        </row>
        <row r="7435">
          <cell r="B7435">
            <v>41033</v>
          </cell>
          <cell r="C7435">
            <v>41033</v>
          </cell>
          <cell r="D7435">
            <v>18</v>
          </cell>
          <cell r="E7435">
            <v>5</v>
          </cell>
          <cell r="F7435">
            <v>41029</v>
          </cell>
          <cell r="G7435">
            <v>41056</v>
          </cell>
          <cell r="H7435">
            <v>4</v>
          </cell>
        </row>
        <row r="7436">
          <cell r="B7436">
            <v>41034</v>
          </cell>
          <cell r="C7436">
            <v>41034</v>
          </cell>
          <cell r="D7436">
            <v>18</v>
          </cell>
          <cell r="E7436">
            <v>5</v>
          </cell>
          <cell r="F7436">
            <v>41029</v>
          </cell>
          <cell r="G7436">
            <v>41056</v>
          </cell>
          <cell r="H7436">
            <v>4</v>
          </cell>
        </row>
        <row r="7437">
          <cell r="B7437">
            <v>41035</v>
          </cell>
          <cell r="C7437">
            <v>41035</v>
          </cell>
          <cell r="D7437">
            <v>18</v>
          </cell>
          <cell r="E7437">
            <v>5</v>
          </cell>
          <cell r="F7437">
            <v>41029</v>
          </cell>
          <cell r="G7437">
            <v>41056</v>
          </cell>
          <cell r="H7437">
            <v>4</v>
          </cell>
        </row>
        <row r="7438">
          <cell r="B7438">
            <v>41036</v>
          </cell>
          <cell r="C7438">
            <v>41036</v>
          </cell>
          <cell r="D7438">
            <v>19</v>
          </cell>
          <cell r="E7438">
            <v>5</v>
          </cell>
          <cell r="F7438">
            <v>41029</v>
          </cell>
          <cell r="G7438">
            <v>41056</v>
          </cell>
          <cell r="H7438">
            <v>4</v>
          </cell>
        </row>
        <row r="7439">
          <cell r="B7439">
            <v>41037</v>
          </cell>
          <cell r="C7439">
            <v>41037</v>
          </cell>
          <cell r="D7439">
            <v>19</v>
          </cell>
          <cell r="E7439">
            <v>5</v>
          </cell>
          <cell r="F7439">
            <v>41029</v>
          </cell>
          <cell r="G7439">
            <v>41056</v>
          </cell>
          <cell r="H7439">
            <v>4</v>
          </cell>
        </row>
        <row r="7440">
          <cell r="B7440">
            <v>41038</v>
          </cell>
          <cell r="C7440">
            <v>41038</v>
          </cell>
          <cell r="D7440">
            <v>19</v>
          </cell>
          <cell r="E7440">
            <v>5</v>
          </cell>
          <cell r="F7440">
            <v>41029</v>
          </cell>
          <cell r="G7440">
            <v>41056</v>
          </cell>
          <cell r="H7440">
            <v>4</v>
          </cell>
        </row>
        <row r="7441">
          <cell r="B7441">
            <v>41039</v>
          </cell>
          <cell r="C7441">
            <v>41039</v>
          </cell>
          <cell r="D7441">
            <v>19</v>
          </cell>
          <cell r="E7441">
            <v>5</v>
          </cell>
          <cell r="F7441">
            <v>41029</v>
          </cell>
          <cell r="G7441">
            <v>41056</v>
          </cell>
          <cell r="H7441">
            <v>4</v>
          </cell>
        </row>
        <row r="7442">
          <cell r="B7442">
            <v>41040</v>
          </cell>
          <cell r="C7442">
            <v>41040</v>
          </cell>
          <cell r="D7442">
            <v>19</v>
          </cell>
          <cell r="E7442">
            <v>5</v>
          </cell>
          <cell r="F7442">
            <v>41029</v>
          </cell>
          <cell r="G7442">
            <v>41056</v>
          </cell>
          <cell r="H7442">
            <v>4</v>
          </cell>
        </row>
        <row r="7443">
          <cell r="B7443">
            <v>41041</v>
          </cell>
          <cell r="C7443">
            <v>41041</v>
          </cell>
          <cell r="D7443">
            <v>19</v>
          </cell>
          <cell r="E7443">
            <v>5</v>
          </cell>
          <cell r="F7443">
            <v>41029</v>
          </cell>
          <cell r="G7443">
            <v>41056</v>
          </cell>
          <cell r="H7443">
            <v>4</v>
          </cell>
        </row>
        <row r="7444">
          <cell r="B7444">
            <v>41042</v>
          </cell>
          <cell r="C7444">
            <v>41042</v>
          </cell>
          <cell r="D7444">
            <v>19</v>
          </cell>
          <cell r="E7444">
            <v>5</v>
          </cell>
          <cell r="F7444">
            <v>41029</v>
          </cell>
          <cell r="G7444">
            <v>41056</v>
          </cell>
          <cell r="H7444">
            <v>4</v>
          </cell>
        </row>
        <row r="7445">
          <cell r="B7445">
            <v>41043</v>
          </cell>
          <cell r="C7445">
            <v>41043</v>
          </cell>
          <cell r="D7445">
            <v>20</v>
          </cell>
          <cell r="E7445">
            <v>5</v>
          </cell>
          <cell r="F7445">
            <v>41029</v>
          </cell>
          <cell r="G7445">
            <v>41056</v>
          </cell>
          <cell r="H7445">
            <v>4</v>
          </cell>
        </row>
        <row r="7446">
          <cell r="B7446">
            <v>41044</v>
          </cell>
          <cell r="C7446">
            <v>41044</v>
          </cell>
          <cell r="D7446">
            <v>20</v>
          </cell>
          <cell r="E7446">
            <v>5</v>
          </cell>
          <cell r="F7446">
            <v>41029</v>
          </cell>
          <cell r="G7446">
            <v>41056</v>
          </cell>
          <cell r="H7446">
            <v>4</v>
          </cell>
        </row>
        <row r="7447">
          <cell r="B7447">
            <v>41045</v>
          </cell>
          <cell r="C7447">
            <v>41045</v>
          </cell>
          <cell r="D7447">
            <v>20</v>
          </cell>
          <cell r="E7447">
            <v>5</v>
          </cell>
          <cell r="F7447">
            <v>41029</v>
          </cell>
          <cell r="G7447">
            <v>41056</v>
          </cell>
          <cell r="H7447">
            <v>4</v>
          </cell>
        </row>
        <row r="7448">
          <cell r="B7448">
            <v>41046</v>
          </cell>
          <cell r="C7448">
            <v>41046</v>
          </cell>
          <cell r="D7448">
            <v>20</v>
          </cell>
          <cell r="E7448">
            <v>5</v>
          </cell>
          <cell r="F7448">
            <v>41029</v>
          </cell>
          <cell r="G7448">
            <v>41056</v>
          </cell>
          <cell r="H7448">
            <v>4</v>
          </cell>
        </row>
        <row r="7449">
          <cell r="B7449">
            <v>41047</v>
          </cell>
          <cell r="C7449">
            <v>41047</v>
          </cell>
          <cell r="D7449">
            <v>20</v>
          </cell>
          <cell r="E7449">
            <v>5</v>
          </cell>
          <cell r="F7449">
            <v>41029</v>
          </cell>
          <cell r="G7449">
            <v>41056</v>
          </cell>
          <cell r="H7449">
            <v>4</v>
          </cell>
        </row>
        <row r="7450">
          <cell r="B7450">
            <v>41048</v>
          </cell>
          <cell r="C7450">
            <v>41048</v>
          </cell>
          <cell r="D7450">
            <v>20</v>
          </cell>
          <cell r="E7450">
            <v>5</v>
          </cell>
          <cell r="F7450">
            <v>41029</v>
          </cell>
          <cell r="G7450">
            <v>41056</v>
          </cell>
          <cell r="H7450">
            <v>4</v>
          </cell>
        </row>
        <row r="7451">
          <cell r="B7451">
            <v>41049</v>
          </cell>
          <cell r="C7451">
            <v>41049</v>
          </cell>
          <cell r="D7451">
            <v>20</v>
          </cell>
          <cell r="E7451">
            <v>5</v>
          </cell>
          <cell r="F7451">
            <v>41029</v>
          </cell>
          <cell r="G7451">
            <v>41056</v>
          </cell>
          <cell r="H7451">
            <v>4</v>
          </cell>
        </row>
        <row r="7452">
          <cell r="B7452">
            <v>41050</v>
          </cell>
          <cell r="C7452">
            <v>41050</v>
          </cell>
          <cell r="D7452">
            <v>21</v>
          </cell>
          <cell r="E7452">
            <v>5</v>
          </cell>
          <cell r="F7452">
            <v>41029</v>
          </cell>
          <cell r="G7452">
            <v>41056</v>
          </cell>
          <cell r="H7452">
            <v>4</v>
          </cell>
        </row>
        <row r="7453">
          <cell r="B7453">
            <v>41051</v>
          </cell>
          <cell r="C7453">
            <v>41051</v>
          </cell>
          <cell r="D7453">
            <v>21</v>
          </cell>
          <cell r="E7453">
            <v>5</v>
          </cell>
          <cell r="F7453">
            <v>41029</v>
          </cell>
          <cell r="G7453">
            <v>41056</v>
          </cell>
          <cell r="H7453">
            <v>4</v>
          </cell>
        </row>
        <row r="7454">
          <cell r="B7454">
            <v>41052</v>
          </cell>
          <cell r="C7454">
            <v>41052</v>
          </cell>
          <cell r="D7454">
            <v>21</v>
          </cell>
          <cell r="E7454">
            <v>5</v>
          </cell>
          <cell r="F7454">
            <v>41029</v>
          </cell>
          <cell r="G7454">
            <v>41056</v>
          </cell>
          <cell r="H7454">
            <v>4</v>
          </cell>
        </row>
        <row r="7455">
          <cell r="B7455">
            <v>41053</v>
          </cell>
          <cell r="C7455">
            <v>41053</v>
          </cell>
          <cell r="D7455">
            <v>21</v>
          </cell>
          <cell r="E7455">
            <v>5</v>
          </cell>
          <cell r="F7455">
            <v>41029</v>
          </cell>
          <cell r="G7455">
            <v>41056</v>
          </cell>
          <cell r="H7455">
            <v>4</v>
          </cell>
        </row>
        <row r="7456">
          <cell r="B7456">
            <v>41054</v>
          </cell>
          <cell r="C7456">
            <v>41054</v>
          </cell>
          <cell r="D7456">
            <v>21</v>
          </cell>
          <cell r="E7456">
            <v>5</v>
          </cell>
          <cell r="F7456">
            <v>41029</v>
          </cell>
          <cell r="G7456">
            <v>41056</v>
          </cell>
          <cell r="H7456">
            <v>4</v>
          </cell>
        </row>
        <row r="7457">
          <cell r="B7457">
            <v>41055</v>
          </cell>
          <cell r="C7457">
            <v>41055</v>
          </cell>
          <cell r="D7457">
            <v>21</v>
          </cell>
          <cell r="E7457">
            <v>5</v>
          </cell>
          <cell r="F7457">
            <v>41029</v>
          </cell>
          <cell r="G7457">
            <v>41056</v>
          </cell>
          <cell r="H7457">
            <v>4</v>
          </cell>
        </row>
        <row r="7458">
          <cell r="B7458">
            <v>41056</v>
          </cell>
          <cell r="C7458">
            <v>41056</v>
          </cell>
          <cell r="D7458">
            <v>21</v>
          </cell>
          <cell r="E7458">
            <v>5</v>
          </cell>
          <cell r="F7458">
            <v>41029</v>
          </cell>
          <cell r="G7458">
            <v>41056</v>
          </cell>
          <cell r="H7458">
            <v>4</v>
          </cell>
        </row>
        <row r="7459">
          <cell r="B7459">
            <v>41057</v>
          </cell>
          <cell r="C7459">
            <v>41057</v>
          </cell>
          <cell r="D7459">
            <v>22</v>
          </cell>
          <cell r="E7459">
            <v>6</v>
          </cell>
          <cell r="F7459">
            <v>41057</v>
          </cell>
          <cell r="G7459">
            <v>41091</v>
          </cell>
          <cell r="H7459">
            <v>5</v>
          </cell>
        </row>
        <row r="7460">
          <cell r="B7460">
            <v>41058</v>
          </cell>
          <cell r="C7460">
            <v>41058</v>
          </cell>
          <cell r="D7460">
            <v>22</v>
          </cell>
          <cell r="E7460">
            <v>6</v>
          </cell>
          <cell r="F7460">
            <v>41057</v>
          </cell>
          <cell r="G7460">
            <v>41091</v>
          </cell>
          <cell r="H7460">
            <v>5</v>
          </cell>
        </row>
        <row r="7461">
          <cell r="B7461">
            <v>41059</v>
          </cell>
          <cell r="C7461">
            <v>41059</v>
          </cell>
          <cell r="D7461">
            <v>22</v>
          </cell>
          <cell r="E7461">
            <v>6</v>
          </cell>
          <cell r="F7461">
            <v>41057</v>
          </cell>
          <cell r="G7461">
            <v>41091</v>
          </cell>
          <cell r="H7461">
            <v>5</v>
          </cell>
        </row>
        <row r="7462">
          <cell r="B7462">
            <v>41060</v>
          </cell>
          <cell r="C7462">
            <v>41060</v>
          </cell>
          <cell r="D7462">
            <v>22</v>
          </cell>
          <cell r="E7462">
            <v>6</v>
          </cell>
          <cell r="F7462">
            <v>41057</v>
          </cell>
          <cell r="G7462">
            <v>41091</v>
          </cell>
          <cell r="H7462">
            <v>5</v>
          </cell>
        </row>
        <row r="7463">
          <cell r="B7463">
            <v>41061</v>
          </cell>
          <cell r="C7463">
            <v>41061</v>
          </cell>
          <cell r="D7463">
            <v>22</v>
          </cell>
          <cell r="E7463">
            <v>6</v>
          </cell>
          <cell r="F7463">
            <v>41057</v>
          </cell>
          <cell r="G7463">
            <v>41091</v>
          </cell>
          <cell r="H7463">
            <v>5</v>
          </cell>
        </row>
        <row r="7464">
          <cell r="B7464">
            <v>41062</v>
          </cell>
          <cell r="C7464">
            <v>41062</v>
          </cell>
          <cell r="D7464">
            <v>22</v>
          </cell>
          <cell r="E7464">
            <v>6</v>
          </cell>
          <cell r="F7464">
            <v>41057</v>
          </cell>
          <cell r="G7464">
            <v>41091</v>
          </cell>
          <cell r="H7464">
            <v>5</v>
          </cell>
        </row>
        <row r="7465">
          <cell r="B7465">
            <v>41063</v>
          </cell>
          <cell r="C7465">
            <v>41063</v>
          </cell>
          <cell r="D7465">
            <v>22</v>
          </cell>
          <cell r="E7465">
            <v>6</v>
          </cell>
          <cell r="F7465">
            <v>41057</v>
          </cell>
          <cell r="G7465">
            <v>41091</v>
          </cell>
          <cell r="H7465">
            <v>5</v>
          </cell>
        </row>
        <row r="7466">
          <cell r="B7466">
            <v>41064</v>
          </cell>
          <cell r="C7466">
            <v>41064</v>
          </cell>
          <cell r="D7466">
            <v>23</v>
          </cell>
          <cell r="E7466">
            <v>6</v>
          </cell>
          <cell r="F7466">
            <v>41057</v>
          </cell>
          <cell r="G7466">
            <v>41091</v>
          </cell>
          <cell r="H7466">
            <v>5</v>
          </cell>
        </row>
        <row r="7467">
          <cell r="B7467">
            <v>41065</v>
          </cell>
          <cell r="C7467">
            <v>41065</v>
          </cell>
          <cell r="D7467">
            <v>23</v>
          </cell>
          <cell r="E7467">
            <v>6</v>
          </cell>
          <cell r="F7467">
            <v>41057</v>
          </cell>
          <cell r="G7467">
            <v>41091</v>
          </cell>
          <cell r="H7467">
            <v>5</v>
          </cell>
        </row>
        <row r="7468">
          <cell r="B7468">
            <v>41066</v>
          </cell>
          <cell r="C7468">
            <v>41066</v>
          </cell>
          <cell r="D7468">
            <v>23</v>
          </cell>
          <cell r="E7468">
            <v>6</v>
          </cell>
          <cell r="F7468">
            <v>41057</v>
          </cell>
          <cell r="G7468">
            <v>41091</v>
          </cell>
          <cell r="H7468">
            <v>5</v>
          </cell>
        </row>
        <row r="7469">
          <cell r="B7469">
            <v>41067</v>
          </cell>
          <cell r="C7469">
            <v>41067</v>
          </cell>
          <cell r="D7469">
            <v>23</v>
          </cell>
          <cell r="E7469">
            <v>6</v>
          </cell>
          <cell r="F7469">
            <v>41057</v>
          </cell>
          <cell r="G7469">
            <v>41091</v>
          </cell>
          <cell r="H7469">
            <v>5</v>
          </cell>
        </row>
        <row r="7470">
          <cell r="B7470">
            <v>41068</v>
          </cell>
          <cell r="C7470">
            <v>41068</v>
          </cell>
          <cell r="D7470">
            <v>23</v>
          </cell>
          <cell r="E7470">
            <v>6</v>
          </cell>
          <cell r="F7470">
            <v>41057</v>
          </cell>
          <cell r="G7470">
            <v>41091</v>
          </cell>
          <cell r="H7470">
            <v>5</v>
          </cell>
        </row>
        <row r="7471">
          <cell r="B7471">
            <v>41069</v>
          </cell>
          <cell r="C7471">
            <v>41069</v>
          </cell>
          <cell r="D7471">
            <v>23</v>
          </cell>
          <cell r="E7471">
            <v>6</v>
          </cell>
          <cell r="F7471">
            <v>41057</v>
          </cell>
          <cell r="G7471">
            <v>41091</v>
          </cell>
          <cell r="H7471">
            <v>5</v>
          </cell>
        </row>
        <row r="7472">
          <cell r="B7472">
            <v>41070</v>
          </cell>
          <cell r="C7472">
            <v>41070</v>
          </cell>
          <cell r="D7472">
            <v>23</v>
          </cell>
          <cell r="E7472">
            <v>6</v>
          </cell>
          <cell r="F7472">
            <v>41057</v>
          </cell>
          <cell r="G7472">
            <v>41091</v>
          </cell>
          <cell r="H7472">
            <v>5</v>
          </cell>
        </row>
        <row r="7473">
          <cell r="B7473">
            <v>41071</v>
          </cell>
          <cell r="C7473">
            <v>41071</v>
          </cell>
          <cell r="D7473">
            <v>24</v>
          </cell>
          <cell r="E7473">
            <v>6</v>
          </cell>
          <cell r="F7473">
            <v>41057</v>
          </cell>
          <cell r="G7473">
            <v>41091</v>
          </cell>
          <cell r="H7473">
            <v>5</v>
          </cell>
        </row>
        <row r="7474">
          <cell r="B7474">
            <v>41072</v>
          </cell>
          <cell r="C7474">
            <v>41072</v>
          </cell>
          <cell r="D7474">
            <v>24</v>
          </cell>
          <cell r="E7474">
            <v>6</v>
          </cell>
          <cell r="F7474">
            <v>41057</v>
          </cell>
          <cell r="G7474">
            <v>41091</v>
          </cell>
          <cell r="H7474">
            <v>5</v>
          </cell>
        </row>
        <row r="7475">
          <cell r="B7475">
            <v>41073</v>
          </cell>
          <cell r="C7475">
            <v>41073</v>
          </cell>
          <cell r="D7475">
            <v>24</v>
          </cell>
          <cell r="E7475">
            <v>6</v>
          </cell>
          <cell r="F7475">
            <v>41057</v>
          </cell>
          <cell r="G7475">
            <v>41091</v>
          </cell>
          <cell r="H7475">
            <v>5</v>
          </cell>
        </row>
        <row r="7476">
          <cell r="B7476">
            <v>41074</v>
          </cell>
          <cell r="C7476">
            <v>41074</v>
          </cell>
          <cell r="D7476">
            <v>24</v>
          </cell>
          <cell r="E7476">
            <v>6</v>
          </cell>
          <cell r="F7476">
            <v>41057</v>
          </cell>
          <cell r="G7476">
            <v>41091</v>
          </cell>
          <cell r="H7476">
            <v>5</v>
          </cell>
        </row>
        <row r="7477">
          <cell r="B7477">
            <v>41075</v>
          </cell>
          <cell r="C7477">
            <v>41075</v>
          </cell>
          <cell r="D7477">
            <v>24</v>
          </cell>
          <cell r="E7477">
            <v>6</v>
          </cell>
          <cell r="F7477">
            <v>41057</v>
          </cell>
          <cell r="G7477">
            <v>41091</v>
          </cell>
          <cell r="H7477">
            <v>5</v>
          </cell>
        </row>
        <row r="7478">
          <cell r="B7478">
            <v>41076</v>
          </cell>
          <cell r="C7478">
            <v>41076</v>
          </cell>
          <cell r="D7478">
            <v>24</v>
          </cell>
          <cell r="E7478">
            <v>6</v>
          </cell>
          <cell r="F7478">
            <v>41057</v>
          </cell>
          <cell r="G7478">
            <v>41091</v>
          </cell>
          <cell r="H7478">
            <v>5</v>
          </cell>
        </row>
        <row r="7479">
          <cell r="B7479">
            <v>41077</v>
          </cell>
          <cell r="C7479">
            <v>41077</v>
          </cell>
          <cell r="D7479">
            <v>24</v>
          </cell>
          <cell r="E7479">
            <v>6</v>
          </cell>
          <cell r="F7479">
            <v>41057</v>
          </cell>
          <cell r="G7479">
            <v>41091</v>
          </cell>
          <cell r="H7479">
            <v>5</v>
          </cell>
        </row>
        <row r="7480">
          <cell r="B7480">
            <v>41078</v>
          </cell>
          <cell r="C7480">
            <v>41078</v>
          </cell>
          <cell r="D7480">
            <v>25</v>
          </cell>
          <cell r="E7480">
            <v>6</v>
          </cell>
          <cell r="F7480">
            <v>41057</v>
          </cell>
          <cell r="G7480">
            <v>41091</v>
          </cell>
          <cell r="H7480">
            <v>5</v>
          </cell>
        </row>
        <row r="7481">
          <cell r="B7481">
            <v>41079</v>
          </cell>
          <cell r="C7481">
            <v>41079</v>
          </cell>
          <cell r="D7481">
            <v>25</v>
          </cell>
          <cell r="E7481">
            <v>6</v>
          </cell>
          <cell r="F7481">
            <v>41057</v>
          </cell>
          <cell r="G7481">
            <v>41091</v>
          </cell>
          <cell r="H7481">
            <v>5</v>
          </cell>
        </row>
        <row r="7482">
          <cell r="B7482">
            <v>41080</v>
          </cell>
          <cell r="C7482">
            <v>41080</v>
          </cell>
          <cell r="D7482">
            <v>25</v>
          </cell>
          <cell r="E7482">
            <v>6</v>
          </cell>
          <cell r="F7482">
            <v>41057</v>
          </cell>
          <cell r="G7482">
            <v>41091</v>
          </cell>
          <cell r="H7482">
            <v>5</v>
          </cell>
        </row>
        <row r="7483">
          <cell r="B7483">
            <v>41081</v>
          </cell>
          <cell r="C7483">
            <v>41081</v>
          </cell>
          <cell r="D7483">
            <v>25</v>
          </cell>
          <cell r="E7483">
            <v>6</v>
          </cell>
          <cell r="F7483">
            <v>41057</v>
          </cell>
          <cell r="G7483">
            <v>41091</v>
          </cell>
          <cell r="H7483">
            <v>5</v>
          </cell>
        </row>
        <row r="7484">
          <cell r="B7484">
            <v>41082</v>
          </cell>
          <cell r="C7484">
            <v>41082</v>
          </cell>
          <cell r="D7484">
            <v>25</v>
          </cell>
          <cell r="E7484">
            <v>6</v>
          </cell>
          <cell r="F7484">
            <v>41057</v>
          </cell>
          <cell r="G7484">
            <v>41091</v>
          </cell>
          <cell r="H7484">
            <v>5</v>
          </cell>
        </row>
        <row r="7485">
          <cell r="B7485">
            <v>41083</v>
          </cell>
          <cell r="C7485">
            <v>41083</v>
          </cell>
          <cell r="D7485">
            <v>25</v>
          </cell>
          <cell r="E7485">
            <v>6</v>
          </cell>
          <cell r="F7485">
            <v>41057</v>
          </cell>
          <cell r="G7485">
            <v>41091</v>
          </cell>
          <cell r="H7485">
            <v>5</v>
          </cell>
        </row>
        <row r="7486">
          <cell r="B7486">
            <v>41084</v>
          </cell>
          <cell r="C7486">
            <v>41084</v>
          </cell>
          <cell r="D7486">
            <v>25</v>
          </cell>
          <cell r="E7486">
            <v>6</v>
          </cell>
          <cell r="F7486">
            <v>41057</v>
          </cell>
          <cell r="G7486">
            <v>41091</v>
          </cell>
          <cell r="H7486">
            <v>5</v>
          </cell>
        </row>
        <row r="7487">
          <cell r="B7487">
            <v>41085</v>
          </cell>
          <cell r="C7487">
            <v>41085</v>
          </cell>
          <cell r="D7487">
            <v>26</v>
          </cell>
          <cell r="E7487">
            <v>6</v>
          </cell>
          <cell r="F7487">
            <v>41057</v>
          </cell>
          <cell r="G7487">
            <v>41091</v>
          </cell>
          <cell r="H7487">
            <v>5</v>
          </cell>
        </row>
        <row r="7488">
          <cell r="B7488">
            <v>41086</v>
          </cell>
          <cell r="C7488">
            <v>41086</v>
          </cell>
          <cell r="D7488">
            <v>26</v>
          </cell>
          <cell r="E7488">
            <v>6</v>
          </cell>
          <cell r="F7488">
            <v>41057</v>
          </cell>
          <cell r="G7488">
            <v>41091</v>
          </cell>
          <cell r="H7488">
            <v>5</v>
          </cell>
        </row>
        <row r="7489">
          <cell r="B7489">
            <v>41087</v>
          </cell>
          <cell r="C7489">
            <v>41087</v>
          </cell>
          <cell r="D7489">
            <v>26</v>
          </cell>
          <cell r="E7489">
            <v>6</v>
          </cell>
          <cell r="F7489">
            <v>41057</v>
          </cell>
          <cell r="G7489">
            <v>41091</v>
          </cell>
          <cell r="H7489">
            <v>5</v>
          </cell>
        </row>
        <row r="7490">
          <cell r="B7490">
            <v>41088</v>
          </cell>
          <cell r="C7490">
            <v>41088</v>
          </cell>
          <cell r="D7490">
            <v>26</v>
          </cell>
          <cell r="E7490">
            <v>6</v>
          </cell>
          <cell r="F7490">
            <v>41057</v>
          </cell>
          <cell r="G7490">
            <v>41091</v>
          </cell>
          <cell r="H7490">
            <v>5</v>
          </cell>
        </row>
        <row r="7491">
          <cell r="B7491">
            <v>41089</v>
          </cell>
          <cell r="C7491">
            <v>41089</v>
          </cell>
          <cell r="D7491">
            <v>26</v>
          </cell>
          <cell r="E7491">
            <v>6</v>
          </cell>
          <cell r="F7491">
            <v>41057</v>
          </cell>
          <cell r="G7491">
            <v>41091</v>
          </cell>
          <cell r="H7491">
            <v>5</v>
          </cell>
        </row>
        <row r="7492">
          <cell r="B7492">
            <v>41090</v>
          </cell>
          <cell r="C7492">
            <v>41090</v>
          </cell>
          <cell r="D7492">
            <v>26</v>
          </cell>
          <cell r="E7492">
            <v>6</v>
          </cell>
          <cell r="F7492">
            <v>41057</v>
          </cell>
          <cell r="G7492">
            <v>41091</v>
          </cell>
          <cell r="H7492">
            <v>5</v>
          </cell>
        </row>
        <row r="7493">
          <cell r="B7493">
            <v>41091</v>
          </cell>
          <cell r="C7493">
            <v>41091</v>
          </cell>
          <cell r="D7493">
            <v>26</v>
          </cell>
          <cell r="E7493">
            <v>6</v>
          </cell>
          <cell r="F7493">
            <v>41057</v>
          </cell>
          <cell r="G7493">
            <v>41091</v>
          </cell>
          <cell r="H7493">
            <v>5</v>
          </cell>
        </row>
        <row r="7494">
          <cell r="B7494">
            <v>41092</v>
          </cell>
          <cell r="C7494">
            <v>41092</v>
          </cell>
          <cell r="D7494">
            <v>27</v>
          </cell>
          <cell r="E7494">
            <v>7</v>
          </cell>
          <cell r="F7494">
            <v>41092</v>
          </cell>
          <cell r="G7494">
            <v>41119</v>
          </cell>
          <cell r="H7494">
            <v>4</v>
          </cell>
        </row>
        <row r="7495">
          <cell r="B7495">
            <v>41093</v>
          </cell>
          <cell r="C7495">
            <v>41093</v>
          </cell>
          <cell r="D7495">
            <v>27</v>
          </cell>
          <cell r="E7495">
            <v>7</v>
          </cell>
          <cell r="F7495">
            <v>41092</v>
          </cell>
          <cell r="G7495">
            <v>41119</v>
          </cell>
          <cell r="H7495">
            <v>4</v>
          </cell>
        </row>
        <row r="7496">
          <cell r="B7496">
            <v>41094</v>
          </cell>
          <cell r="C7496">
            <v>41094</v>
          </cell>
          <cell r="D7496">
            <v>27</v>
          </cell>
          <cell r="E7496">
            <v>7</v>
          </cell>
          <cell r="F7496">
            <v>41092</v>
          </cell>
          <cell r="G7496">
            <v>41119</v>
          </cell>
          <cell r="H7496">
            <v>4</v>
          </cell>
        </row>
        <row r="7497">
          <cell r="B7497">
            <v>41095</v>
          </cell>
          <cell r="C7497">
            <v>41095</v>
          </cell>
          <cell r="D7497">
            <v>27</v>
          </cell>
          <cell r="E7497">
            <v>7</v>
          </cell>
          <cell r="F7497">
            <v>41092</v>
          </cell>
          <cell r="G7497">
            <v>41119</v>
          </cell>
          <cell r="H7497">
            <v>4</v>
          </cell>
        </row>
        <row r="7498">
          <cell r="B7498">
            <v>41096</v>
          </cell>
          <cell r="C7498">
            <v>41096</v>
          </cell>
          <cell r="D7498">
            <v>27</v>
          </cell>
          <cell r="E7498">
            <v>7</v>
          </cell>
          <cell r="F7498">
            <v>41092</v>
          </cell>
          <cell r="G7498">
            <v>41119</v>
          </cell>
          <cell r="H7498">
            <v>4</v>
          </cell>
        </row>
        <row r="7499">
          <cell r="B7499">
            <v>41097</v>
          </cell>
          <cell r="C7499">
            <v>41097</v>
          </cell>
          <cell r="D7499">
            <v>27</v>
          </cell>
          <cell r="E7499">
            <v>7</v>
          </cell>
          <cell r="F7499">
            <v>41092</v>
          </cell>
          <cell r="G7499">
            <v>41119</v>
          </cell>
          <cell r="H7499">
            <v>4</v>
          </cell>
        </row>
        <row r="7500">
          <cell r="B7500">
            <v>41098</v>
          </cell>
          <cell r="C7500">
            <v>41098</v>
          </cell>
          <cell r="D7500">
            <v>27</v>
          </cell>
          <cell r="E7500">
            <v>7</v>
          </cell>
          <cell r="F7500">
            <v>41092</v>
          </cell>
          <cell r="G7500">
            <v>41119</v>
          </cell>
          <cell r="H7500">
            <v>4</v>
          </cell>
        </row>
        <row r="7501">
          <cell r="B7501">
            <v>41099</v>
          </cell>
          <cell r="C7501">
            <v>41099</v>
          </cell>
          <cell r="D7501">
            <v>28</v>
          </cell>
          <cell r="E7501">
            <v>7</v>
          </cell>
          <cell r="F7501">
            <v>41092</v>
          </cell>
          <cell r="G7501">
            <v>41119</v>
          </cell>
          <cell r="H7501">
            <v>4</v>
          </cell>
        </row>
        <row r="7502">
          <cell r="B7502">
            <v>41100</v>
          </cell>
          <cell r="C7502">
            <v>41100</v>
          </cell>
          <cell r="D7502">
            <v>28</v>
          </cell>
          <cell r="E7502">
            <v>7</v>
          </cell>
          <cell r="F7502">
            <v>41092</v>
          </cell>
          <cell r="G7502">
            <v>41119</v>
          </cell>
          <cell r="H7502">
            <v>4</v>
          </cell>
        </row>
        <row r="7503">
          <cell r="B7503">
            <v>41101</v>
          </cell>
          <cell r="C7503">
            <v>41101</v>
          </cell>
          <cell r="D7503">
            <v>28</v>
          </cell>
          <cell r="E7503">
            <v>7</v>
          </cell>
          <cell r="F7503">
            <v>41092</v>
          </cell>
          <cell r="G7503">
            <v>41119</v>
          </cell>
          <cell r="H7503">
            <v>4</v>
          </cell>
        </row>
        <row r="7504">
          <cell r="B7504">
            <v>41102</v>
          </cell>
          <cell r="C7504">
            <v>41102</v>
          </cell>
          <cell r="D7504">
            <v>28</v>
          </cell>
          <cell r="E7504">
            <v>7</v>
          </cell>
          <cell r="F7504">
            <v>41092</v>
          </cell>
          <cell r="G7504">
            <v>41119</v>
          </cell>
          <cell r="H7504">
            <v>4</v>
          </cell>
        </row>
        <row r="7505">
          <cell r="B7505">
            <v>41103</v>
          </cell>
          <cell r="C7505">
            <v>41103</v>
          </cell>
          <cell r="D7505">
            <v>28</v>
          </cell>
          <cell r="E7505">
            <v>7</v>
          </cell>
          <cell r="F7505">
            <v>41092</v>
          </cell>
          <cell r="G7505">
            <v>41119</v>
          </cell>
          <cell r="H7505">
            <v>4</v>
          </cell>
        </row>
        <row r="7506">
          <cell r="B7506">
            <v>41104</v>
          </cell>
          <cell r="C7506">
            <v>41104</v>
          </cell>
          <cell r="D7506">
            <v>28</v>
          </cell>
          <cell r="E7506">
            <v>7</v>
          </cell>
          <cell r="F7506">
            <v>41092</v>
          </cell>
          <cell r="G7506">
            <v>41119</v>
          </cell>
          <cell r="H7506">
            <v>4</v>
          </cell>
        </row>
        <row r="7507">
          <cell r="B7507">
            <v>41105</v>
          </cell>
          <cell r="C7507">
            <v>41105</v>
          </cell>
          <cell r="D7507">
            <v>28</v>
          </cell>
          <cell r="E7507">
            <v>7</v>
          </cell>
          <cell r="F7507">
            <v>41092</v>
          </cell>
          <cell r="G7507">
            <v>41119</v>
          </cell>
          <cell r="H7507">
            <v>4</v>
          </cell>
        </row>
        <row r="7508">
          <cell r="B7508">
            <v>41106</v>
          </cell>
          <cell r="C7508">
            <v>41106</v>
          </cell>
          <cell r="D7508">
            <v>29</v>
          </cell>
          <cell r="E7508">
            <v>7</v>
          </cell>
          <cell r="F7508">
            <v>41092</v>
          </cell>
          <cell r="G7508">
            <v>41119</v>
          </cell>
          <cell r="H7508">
            <v>4</v>
          </cell>
        </row>
        <row r="7509">
          <cell r="B7509">
            <v>41107</v>
          </cell>
          <cell r="C7509">
            <v>41107</v>
          </cell>
          <cell r="D7509">
            <v>29</v>
          </cell>
          <cell r="E7509">
            <v>7</v>
          </cell>
          <cell r="F7509">
            <v>41092</v>
          </cell>
          <cell r="G7509">
            <v>41119</v>
          </cell>
          <cell r="H7509">
            <v>4</v>
          </cell>
        </row>
        <row r="7510">
          <cell r="B7510">
            <v>41108</v>
          </cell>
          <cell r="C7510">
            <v>41108</v>
          </cell>
          <cell r="D7510">
            <v>29</v>
          </cell>
          <cell r="E7510">
            <v>7</v>
          </cell>
          <cell r="F7510">
            <v>41092</v>
          </cell>
          <cell r="G7510">
            <v>41119</v>
          </cell>
          <cell r="H7510">
            <v>4</v>
          </cell>
        </row>
        <row r="7511">
          <cell r="B7511">
            <v>41109</v>
          </cell>
          <cell r="C7511">
            <v>41109</v>
          </cell>
          <cell r="D7511">
            <v>29</v>
          </cell>
          <cell r="E7511">
            <v>7</v>
          </cell>
          <cell r="F7511">
            <v>41092</v>
          </cell>
          <cell r="G7511">
            <v>41119</v>
          </cell>
          <cell r="H7511">
            <v>4</v>
          </cell>
        </row>
        <row r="7512">
          <cell r="B7512">
            <v>41110</v>
          </cell>
          <cell r="C7512">
            <v>41110</v>
          </cell>
          <cell r="D7512">
            <v>29</v>
          </cell>
          <cell r="E7512">
            <v>7</v>
          </cell>
          <cell r="F7512">
            <v>41092</v>
          </cell>
          <cell r="G7512">
            <v>41119</v>
          </cell>
          <cell r="H7512">
            <v>4</v>
          </cell>
        </row>
        <row r="7513">
          <cell r="B7513">
            <v>41111</v>
          </cell>
          <cell r="C7513">
            <v>41111</v>
          </cell>
          <cell r="D7513">
            <v>29</v>
          </cell>
          <cell r="E7513">
            <v>7</v>
          </cell>
          <cell r="F7513">
            <v>41092</v>
          </cell>
          <cell r="G7513">
            <v>41119</v>
          </cell>
          <cell r="H7513">
            <v>4</v>
          </cell>
        </row>
        <row r="7514">
          <cell r="B7514">
            <v>41112</v>
          </cell>
          <cell r="C7514">
            <v>41112</v>
          </cell>
          <cell r="D7514">
            <v>29</v>
          </cell>
          <cell r="E7514">
            <v>7</v>
          </cell>
          <cell r="F7514">
            <v>41092</v>
          </cell>
          <cell r="G7514">
            <v>41119</v>
          </cell>
          <cell r="H7514">
            <v>4</v>
          </cell>
        </row>
        <row r="7515">
          <cell r="B7515">
            <v>41113</v>
          </cell>
          <cell r="C7515">
            <v>41113</v>
          </cell>
          <cell r="D7515">
            <v>30</v>
          </cell>
          <cell r="E7515">
            <v>7</v>
          </cell>
          <cell r="F7515">
            <v>41092</v>
          </cell>
          <cell r="G7515">
            <v>41119</v>
          </cell>
          <cell r="H7515">
            <v>4</v>
          </cell>
        </row>
        <row r="7516">
          <cell r="B7516">
            <v>41114</v>
          </cell>
          <cell r="C7516">
            <v>41114</v>
          </cell>
          <cell r="D7516">
            <v>30</v>
          </cell>
          <cell r="E7516">
            <v>7</v>
          </cell>
          <cell r="F7516">
            <v>41092</v>
          </cell>
          <cell r="G7516">
            <v>41119</v>
          </cell>
          <cell r="H7516">
            <v>4</v>
          </cell>
        </row>
        <row r="7517">
          <cell r="B7517">
            <v>41115</v>
          </cell>
          <cell r="C7517">
            <v>41115</v>
          </cell>
          <cell r="D7517">
            <v>30</v>
          </cell>
          <cell r="E7517">
            <v>7</v>
          </cell>
          <cell r="F7517">
            <v>41092</v>
          </cell>
          <cell r="G7517">
            <v>41119</v>
          </cell>
          <cell r="H7517">
            <v>4</v>
          </cell>
        </row>
        <row r="7518">
          <cell r="B7518">
            <v>41116</v>
          </cell>
          <cell r="C7518">
            <v>41116</v>
          </cell>
          <cell r="D7518">
            <v>30</v>
          </cell>
          <cell r="E7518">
            <v>7</v>
          </cell>
          <cell r="F7518">
            <v>41092</v>
          </cell>
          <cell r="G7518">
            <v>41119</v>
          </cell>
          <cell r="H7518">
            <v>4</v>
          </cell>
        </row>
        <row r="7519">
          <cell r="B7519">
            <v>41117</v>
          </cell>
          <cell r="C7519">
            <v>41117</v>
          </cell>
          <cell r="D7519">
            <v>30</v>
          </cell>
          <cell r="E7519">
            <v>7</v>
          </cell>
          <cell r="F7519">
            <v>41092</v>
          </cell>
          <cell r="G7519">
            <v>41119</v>
          </cell>
          <cell r="H7519">
            <v>4</v>
          </cell>
        </row>
        <row r="7520">
          <cell r="B7520">
            <v>41118</v>
          </cell>
          <cell r="C7520">
            <v>41118</v>
          </cell>
          <cell r="D7520">
            <v>30</v>
          </cell>
          <cell r="E7520">
            <v>7</v>
          </cell>
          <cell r="F7520">
            <v>41092</v>
          </cell>
          <cell r="G7520">
            <v>41119</v>
          </cell>
          <cell r="H7520">
            <v>4</v>
          </cell>
        </row>
        <row r="7521">
          <cell r="B7521">
            <v>41119</v>
          </cell>
          <cell r="C7521">
            <v>41119</v>
          </cell>
          <cell r="D7521">
            <v>30</v>
          </cell>
          <cell r="E7521">
            <v>7</v>
          </cell>
          <cell r="F7521">
            <v>41092</v>
          </cell>
          <cell r="G7521">
            <v>41119</v>
          </cell>
          <cell r="H7521">
            <v>4</v>
          </cell>
        </row>
        <row r="7522">
          <cell r="B7522">
            <v>41120</v>
          </cell>
          <cell r="C7522">
            <v>41120</v>
          </cell>
          <cell r="D7522">
            <v>31</v>
          </cell>
          <cell r="E7522">
            <v>8</v>
          </cell>
          <cell r="F7522">
            <v>41120</v>
          </cell>
          <cell r="G7522">
            <v>41147</v>
          </cell>
          <cell r="H7522">
            <v>4</v>
          </cell>
        </row>
        <row r="7523">
          <cell r="B7523">
            <v>41121</v>
          </cell>
          <cell r="C7523">
            <v>41121</v>
          </cell>
          <cell r="D7523">
            <v>31</v>
          </cell>
          <cell r="E7523">
            <v>8</v>
          </cell>
          <cell r="F7523">
            <v>41120</v>
          </cell>
          <cell r="G7523">
            <v>41147</v>
          </cell>
          <cell r="H7523">
            <v>4</v>
          </cell>
        </row>
        <row r="7524">
          <cell r="B7524">
            <v>41122</v>
          </cell>
          <cell r="C7524">
            <v>41122</v>
          </cell>
          <cell r="D7524">
            <v>31</v>
          </cell>
          <cell r="E7524">
            <v>8</v>
          </cell>
          <cell r="F7524">
            <v>41120</v>
          </cell>
          <cell r="G7524">
            <v>41147</v>
          </cell>
          <cell r="H7524">
            <v>4</v>
          </cell>
        </row>
        <row r="7525">
          <cell r="B7525">
            <v>41123</v>
          </cell>
          <cell r="C7525">
            <v>41123</v>
          </cell>
          <cell r="D7525">
            <v>31</v>
          </cell>
          <cell r="E7525">
            <v>8</v>
          </cell>
          <cell r="F7525">
            <v>41120</v>
          </cell>
          <cell r="G7525">
            <v>41147</v>
          </cell>
          <cell r="H7525">
            <v>4</v>
          </cell>
        </row>
        <row r="7526">
          <cell r="B7526">
            <v>41124</v>
          </cell>
          <cell r="C7526">
            <v>41124</v>
          </cell>
          <cell r="D7526">
            <v>31</v>
          </cell>
          <cell r="E7526">
            <v>8</v>
          </cell>
          <cell r="F7526">
            <v>41120</v>
          </cell>
          <cell r="G7526">
            <v>41147</v>
          </cell>
          <cell r="H7526">
            <v>4</v>
          </cell>
        </row>
        <row r="7527">
          <cell r="B7527">
            <v>41125</v>
          </cell>
          <cell r="C7527">
            <v>41125</v>
          </cell>
          <cell r="D7527">
            <v>31</v>
          </cell>
          <cell r="E7527">
            <v>8</v>
          </cell>
          <cell r="F7527">
            <v>41120</v>
          </cell>
          <cell r="G7527">
            <v>41147</v>
          </cell>
          <cell r="H7527">
            <v>4</v>
          </cell>
        </row>
        <row r="7528">
          <cell r="B7528">
            <v>41126</v>
          </cell>
          <cell r="C7528">
            <v>41126</v>
          </cell>
          <cell r="D7528">
            <v>31</v>
          </cell>
          <cell r="E7528">
            <v>8</v>
          </cell>
          <cell r="F7528">
            <v>41120</v>
          </cell>
          <cell r="G7528">
            <v>41147</v>
          </cell>
          <cell r="H7528">
            <v>4</v>
          </cell>
        </row>
        <row r="7529">
          <cell r="B7529">
            <v>41127</v>
          </cell>
          <cell r="C7529">
            <v>41127</v>
          </cell>
          <cell r="D7529">
            <v>32</v>
          </cell>
          <cell r="E7529">
            <v>8</v>
          </cell>
          <cell r="F7529">
            <v>41120</v>
          </cell>
          <cell r="G7529">
            <v>41147</v>
          </cell>
          <cell r="H7529">
            <v>4</v>
          </cell>
        </row>
        <row r="7530">
          <cell r="B7530">
            <v>41128</v>
          </cell>
          <cell r="C7530">
            <v>41128</v>
          </cell>
          <cell r="D7530">
            <v>32</v>
          </cell>
          <cell r="E7530">
            <v>8</v>
          </cell>
          <cell r="F7530">
            <v>41120</v>
          </cell>
          <cell r="G7530">
            <v>41147</v>
          </cell>
          <cell r="H7530">
            <v>4</v>
          </cell>
        </row>
        <row r="7531">
          <cell r="B7531">
            <v>41129</v>
          </cell>
          <cell r="C7531">
            <v>41129</v>
          </cell>
          <cell r="D7531">
            <v>32</v>
          </cell>
          <cell r="E7531">
            <v>8</v>
          </cell>
          <cell r="F7531">
            <v>41120</v>
          </cell>
          <cell r="G7531">
            <v>41147</v>
          </cell>
          <cell r="H7531">
            <v>4</v>
          </cell>
        </row>
        <row r="7532">
          <cell r="B7532">
            <v>41130</v>
          </cell>
          <cell r="C7532">
            <v>41130</v>
          </cell>
          <cell r="D7532">
            <v>32</v>
          </cell>
          <cell r="E7532">
            <v>8</v>
          </cell>
          <cell r="F7532">
            <v>41120</v>
          </cell>
          <cell r="G7532">
            <v>41147</v>
          </cell>
          <cell r="H7532">
            <v>4</v>
          </cell>
        </row>
        <row r="7533">
          <cell r="B7533">
            <v>41131</v>
          </cell>
          <cell r="C7533">
            <v>41131</v>
          </cell>
          <cell r="D7533">
            <v>32</v>
          </cell>
          <cell r="E7533">
            <v>8</v>
          </cell>
          <cell r="F7533">
            <v>41120</v>
          </cell>
          <cell r="G7533">
            <v>41147</v>
          </cell>
          <cell r="H7533">
            <v>4</v>
          </cell>
        </row>
        <row r="7534">
          <cell r="B7534">
            <v>41132</v>
          </cell>
          <cell r="C7534">
            <v>41132</v>
          </cell>
          <cell r="D7534">
            <v>32</v>
          </cell>
          <cell r="E7534">
            <v>8</v>
          </cell>
          <cell r="F7534">
            <v>41120</v>
          </cell>
          <cell r="G7534">
            <v>41147</v>
          </cell>
          <cell r="H7534">
            <v>4</v>
          </cell>
        </row>
        <row r="7535">
          <cell r="B7535">
            <v>41133</v>
          </cell>
          <cell r="C7535">
            <v>41133</v>
          </cell>
          <cell r="D7535">
            <v>32</v>
          </cell>
          <cell r="E7535">
            <v>8</v>
          </cell>
          <cell r="F7535">
            <v>41120</v>
          </cell>
          <cell r="G7535">
            <v>41147</v>
          </cell>
          <cell r="H7535">
            <v>4</v>
          </cell>
        </row>
        <row r="7536">
          <cell r="B7536">
            <v>41134</v>
          </cell>
          <cell r="C7536">
            <v>41134</v>
          </cell>
          <cell r="D7536">
            <v>33</v>
          </cell>
          <cell r="E7536">
            <v>8</v>
          </cell>
          <cell r="F7536">
            <v>41120</v>
          </cell>
          <cell r="G7536">
            <v>41147</v>
          </cell>
          <cell r="H7536">
            <v>4</v>
          </cell>
        </row>
        <row r="7537">
          <cell r="B7537">
            <v>41135</v>
          </cell>
          <cell r="C7537">
            <v>41135</v>
          </cell>
          <cell r="D7537">
            <v>33</v>
          </cell>
          <cell r="E7537">
            <v>8</v>
          </cell>
          <cell r="F7537">
            <v>41120</v>
          </cell>
          <cell r="G7537">
            <v>41147</v>
          </cell>
          <cell r="H7537">
            <v>4</v>
          </cell>
        </row>
        <row r="7538">
          <cell r="B7538">
            <v>41136</v>
          </cell>
          <cell r="C7538">
            <v>41136</v>
          </cell>
          <cell r="D7538">
            <v>33</v>
          </cell>
          <cell r="E7538">
            <v>8</v>
          </cell>
          <cell r="F7538">
            <v>41120</v>
          </cell>
          <cell r="G7538">
            <v>41147</v>
          </cell>
          <cell r="H7538">
            <v>4</v>
          </cell>
        </row>
        <row r="7539">
          <cell r="B7539">
            <v>41137</v>
          </cell>
          <cell r="C7539">
            <v>41137</v>
          </cell>
          <cell r="D7539">
            <v>33</v>
          </cell>
          <cell r="E7539">
            <v>8</v>
          </cell>
          <cell r="F7539">
            <v>41120</v>
          </cell>
          <cell r="G7539">
            <v>41147</v>
          </cell>
          <cell r="H7539">
            <v>4</v>
          </cell>
        </row>
        <row r="7540">
          <cell r="B7540">
            <v>41138</v>
          </cell>
          <cell r="C7540">
            <v>41138</v>
          </cell>
          <cell r="D7540">
            <v>33</v>
          </cell>
          <cell r="E7540">
            <v>8</v>
          </cell>
          <cell r="F7540">
            <v>41120</v>
          </cell>
          <cell r="G7540">
            <v>41147</v>
          </cell>
          <cell r="H7540">
            <v>4</v>
          </cell>
        </row>
        <row r="7541">
          <cell r="B7541">
            <v>41139</v>
          </cell>
          <cell r="C7541">
            <v>41139</v>
          </cell>
          <cell r="D7541">
            <v>33</v>
          </cell>
          <cell r="E7541">
            <v>8</v>
          </cell>
          <cell r="F7541">
            <v>41120</v>
          </cell>
          <cell r="G7541">
            <v>41147</v>
          </cell>
          <cell r="H7541">
            <v>4</v>
          </cell>
        </row>
        <row r="7542">
          <cell r="B7542">
            <v>41140</v>
          </cell>
          <cell r="C7542">
            <v>41140</v>
          </cell>
          <cell r="D7542">
            <v>33</v>
          </cell>
          <cell r="E7542">
            <v>8</v>
          </cell>
          <cell r="F7542">
            <v>41120</v>
          </cell>
          <cell r="G7542">
            <v>41147</v>
          </cell>
          <cell r="H7542">
            <v>4</v>
          </cell>
        </row>
        <row r="7543">
          <cell r="B7543">
            <v>41141</v>
          </cell>
          <cell r="C7543">
            <v>41141</v>
          </cell>
          <cell r="D7543">
            <v>34</v>
          </cell>
          <cell r="E7543">
            <v>8</v>
          </cell>
          <cell r="F7543">
            <v>41120</v>
          </cell>
          <cell r="G7543">
            <v>41147</v>
          </cell>
          <cell r="H7543">
            <v>4</v>
          </cell>
        </row>
        <row r="7544">
          <cell r="B7544">
            <v>41142</v>
          </cell>
          <cell r="C7544">
            <v>41142</v>
          </cell>
          <cell r="D7544">
            <v>34</v>
          </cell>
          <cell r="E7544">
            <v>8</v>
          </cell>
          <cell r="F7544">
            <v>41120</v>
          </cell>
          <cell r="G7544">
            <v>41147</v>
          </cell>
          <cell r="H7544">
            <v>4</v>
          </cell>
        </row>
        <row r="7545">
          <cell r="B7545">
            <v>41143</v>
          </cell>
          <cell r="C7545">
            <v>41143</v>
          </cell>
          <cell r="D7545">
            <v>34</v>
          </cell>
          <cell r="E7545">
            <v>8</v>
          </cell>
          <cell r="F7545">
            <v>41120</v>
          </cell>
          <cell r="G7545">
            <v>41147</v>
          </cell>
          <cell r="H7545">
            <v>4</v>
          </cell>
        </row>
        <row r="7546">
          <cell r="B7546">
            <v>41144</v>
          </cell>
          <cell r="C7546">
            <v>41144</v>
          </cell>
          <cell r="D7546">
            <v>34</v>
          </cell>
          <cell r="E7546">
            <v>8</v>
          </cell>
          <cell r="F7546">
            <v>41120</v>
          </cell>
          <cell r="G7546">
            <v>41147</v>
          </cell>
          <cell r="H7546">
            <v>4</v>
          </cell>
        </row>
        <row r="7547">
          <cell r="B7547">
            <v>41145</v>
          </cell>
          <cell r="C7547">
            <v>41145</v>
          </cell>
          <cell r="D7547">
            <v>34</v>
          </cell>
          <cell r="E7547">
            <v>8</v>
          </cell>
          <cell r="F7547">
            <v>41120</v>
          </cell>
          <cell r="G7547">
            <v>41147</v>
          </cell>
          <cell r="H7547">
            <v>4</v>
          </cell>
        </row>
        <row r="7548">
          <cell r="B7548">
            <v>41146</v>
          </cell>
          <cell r="C7548">
            <v>41146</v>
          </cell>
          <cell r="D7548">
            <v>34</v>
          </cell>
          <cell r="E7548">
            <v>8</v>
          </cell>
          <cell r="F7548">
            <v>41120</v>
          </cell>
          <cell r="G7548">
            <v>41147</v>
          </cell>
          <cell r="H7548">
            <v>4</v>
          </cell>
        </row>
        <row r="7549">
          <cell r="B7549">
            <v>41147</v>
          </cell>
          <cell r="C7549">
            <v>41147</v>
          </cell>
          <cell r="D7549">
            <v>34</v>
          </cell>
          <cell r="E7549">
            <v>8</v>
          </cell>
          <cell r="F7549">
            <v>41120</v>
          </cell>
          <cell r="G7549">
            <v>41147</v>
          </cell>
          <cell r="H7549">
            <v>4</v>
          </cell>
        </row>
        <row r="7550">
          <cell r="B7550">
            <v>41148</v>
          </cell>
          <cell r="C7550">
            <v>41148</v>
          </cell>
          <cell r="D7550">
            <v>35</v>
          </cell>
          <cell r="E7550">
            <v>9</v>
          </cell>
          <cell r="F7550">
            <v>41148</v>
          </cell>
          <cell r="G7550">
            <v>41182</v>
          </cell>
          <cell r="H7550">
            <v>5</v>
          </cell>
        </row>
        <row r="7551">
          <cell r="B7551">
            <v>41149</v>
          </cell>
          <cell r="C7551">
            <v>41149</v>
          </cell>
          <cell r="D7551">
            <v>35</v>
          </cell>
          <cell r="E7551">
            <v>9</v>
          </cell>
          <cell r="F7551">
            <v>41148</v>
          </cell>
          <cell r="G7551">
            <v>41182</v>
          </cell>
          <cell r="H7551">
            <v>5</v>
          </cell>
        </row>
        <row r="7552">
          <cell r="B7552">
            <v>41150</v>
          </cell>
          <cell r="C7552">
            <v>41150</v>
          </cell>
          <cell r="D7552">
            <v>35</v>
          </cell>
          <cell r="E7552">
            <v>9</v>
          </cell>
          <cell r="F7552">
            <v>41148</v>
          </cell>
          <cell r="G7552">
            <v>41182</v>
          </cell>
          <cell r="H7552">
            <v>5</v>
          </cell>
        </row>
        <row r="7553">
          <cell r="B7553">
            <v>41151</v>
          </cell>
          <cell r="C7553">
            <v>41151</v>
          </cell>
          <cell r="D7553">
            <v>35</v>
          </cell>
          <cell r="E7553">
            <v>9</v>
          </cell>
          <cell r="F7553">
            <v>41148</v>
          </cell>
          <cell r="G7553">
            <v>41182</v>
          </cell>
          <cell r="H7553">
            <v>5</v>
          </cell>
        </row>
        <row r="7554">
          <cell r="B7554">
            <v>41152</v>
          </cell>
          <cell r="C7554">
            <v>41152</v>
          </cell>
          <cell r="D7554">
            <v>35</v>
          </cell>
          <cell r="E7554">
            <v>9</v>
          </cell>
          <cell r="F7554">
            <v>41148</v>
          </cell>
          <cell r="G7554">
            <v>41182</v>
          </cell>
          <cell r="H7554">
            <v>5</v>
          </cell>
        </row>
        <row r="7555">
          <cell r="B7555">
            <v>41153</v>
          </cell>
          <cell r="C7555">
            <v>41153</v>
          </cell>
          <cell r="D7555">
            <v>35</v>
          </cell>
          <cell r="E7555">
            <v>9</v>
          </cell>
          <cell r="F7555">
            <v>41148</v>
          </cell>
          <cell r="G7555">
            <v>41182</v>
          </cell>
          <cell r="H7555">
            <v>5</v>
          </cell>
        </row>
        <row r="7556">
          <cell r="B7556">
            <v>41154</v>
          </cell>
          <cell r="C7556">
            <v>41154</v>
          </cell>
          <cell r="D7556">
            <v>35</v>
          </cell>
          <cell r="E7556">
            <v>9</v>
          </cell>
          <cell r="F7556">
            <v>41148</v>
          </cell>
          <cell r="G7556">
            <v>41182</v>
          </cell>
          <cell r="H7556">
            <v>5</v>
          </cell>
        </row>
        <row r="7557">
          <cell r="B7557">
            <v>41155</v>
          </cell>
          <cell r="C7557">
            <v>41155</v>
          </cell>
          <cell r="D7557">
            <v>36</v>
          </cell>
          <cell r="E7557">
            <v>9</v>
          </cell>
          <cell r="F7557">
            <v>41148</v>
          </cell>
          <cell r="G7557">
            <v>41182</v>
          </cell>
          <cell r="H7557">
            <v>5</v>
          </cell>
        </row>
        <row r="7558">
          <cell r="B7558">
            <v>41156</v>
          </cell>
          <cell r="C7558">
            <v>41156</v>
          </cell>
          <cell r="D7558">
            <v>36</v>
          </cell>
          <cell r="E7558">
            <v>9</v>
          </cell>
          <cell r="F7558">
            <v>41148</v>
          </cell>
          <cell r="G7558">
            <v>41182</v>
          </cell>
          <cell r="H7558">
            <v>5</v>
          </cell>
        </row>
        <row r="7559">
          <cell r="B7559">
            <v>41157</v>
          </cell>
          <cell r="C7559">
            <v>41157</v>
          </cell>
          <cell r="D7559">
            <v>36</v>
          </cell>
          <cell r="E7559">
            <v>9</v>
          </cell>
          <cell r="F7559">
            <v>41148</v>
          </cell>
          <cell r="G7559">
            <v>41182</v>
          </cell>
          <cell r="H7559">
            <v>5</v>
          </cell>
        </row>
        <row r="7560">
          <cell r="B7560">
            <v>41158</v>
          </cell>
          <cell r="C7560">
            <v>41158</v>
          </cell>
          <cell r="D7560">
            <v>36</v>
          </cell>
          <cell r="E7560">
            <v>9</v>
          </cell>
          <cell r="F7560">
            <v>41148</v>
          </cell>
          <cell r="G7560">
            <v>41182</v>
          </cell>
          <cell r="H7560">
            <v>5</v>
          </cell>
        </row>
        <row r="7561">
          <cell r="B7561">
            <v>41159</v>
          </cell>
          <cell r="C7561">
            <v>41159</v>
          </cell>
          <cell r="D7561">
            <v>36</v>
          </cell>
          <cell r="E7561">
            <v>9</v>
          </cell>
          <cell r="F7561">
            <v>41148</v>
          </cell>
          <cell r="G7561">
            <v>41182</v>
          </cell>
          <cell r="H7561">
            <v>5</v>
          </cell>
        </row>
        <row r="7562">
          <cell r="B7562">
            <v>41160</v>
          </cell>
          <cell r="C7562">
            <v>41160</v>
          </cell>
          <cell r="D7562">
            <v>36</v>
          </cell>
          <cell r="E7562">
            <v>9</v>
          </cell>
          <cell r="F7562">
            <v>41148</v>
          </cell>
          <cell r="G7562">
            <v>41182</v>
          </cell>
          <cell r="H7562">
            <v>5</v>
          </cell>
        </row>
        <row r="7563">
          <cell r="B7563">
            <v>41161</v>
          </cell>
          <cell r="C7563">
            <v>41161</v>
          </cell>
          <cell r="D7563">
            <v>36</v>
          </cell>
          <cell r="E7563">
            <v>9</v>
          </cell>
          <cell r="F7563">
            <v>41148</v>
          </cell>
          <cell r="G7563">
            <v>41182</v>
          </cell>
          <cell r="H7563">
            <v>5</v>
          </cell>
        </row>
        <row r="7564">
          <cell r="B7564">
            <v>41162</v>
          </cell>
          <cell r="C7564">
            <v>41162</v>
          </cell>
          <cell r="D7564">
            <v>37</v>
          </cell>
          <cell r="E7564">
            <v>9</v>
          </cell>
          <cell r="F7564">
            <v>41148</v>
          </cell>
          <cell r="G7564">
            <v>41182</v>
          </cell>
          <cell r="H7564">
            <v>5</v>
          </cell>
        </row>
        <row r="7565">
          <cell r="B7565">
            <v>41163</v>
          </cell>
          <cell r="C7565">
            <v>41163</v>
          </cell>
          <cell r="D7565">
            <v>37</v>
          </cell>
          <cell r="E7565">
            <v>9</v>
          </cell>
          <cell r="F7565">
            <v>41148</v>
          </cell>
          <cell r="G7565">
            <v>41182</v>
          </cell>
          <cell r="H7565">
            <v>5</v>
          </cell>
        </row>
        <row r="7566">
          <cell r="B7566">
            <v>41164</v>
          </cell>
          <cell r="C7566">
            <v>41164</v>
          </cell>
          <cell r="D7566">
            <v>37</v>
          </cell>
          <cell r="E7566">
            <v>9</v>
          </cell>
          <cell r="F7566">
            <v>41148</v>
          </cell>
          <cell r="G7566">
            <v>41182</v>
          </cell>
          <cell r="H7566">
            <v>5</v>
          </cell>
        </row>
        <row r="7567">
          <cell r="B7567">
            <v>41165</v>
          </cell>
          <cell r="C7567">
            <v>41165</v>
          </cell>
          <cell r="D7567">
            <v>37</v>
          </cell>
          <cell r="E7567">
            <v>9</v>
          </cell>
          <cell r="F7567">
            <v>41148</v>
          </cell>
          <cell r="G7567">
            <v>41182</v>
          </cell>
          <cell r="H7567">
            <v>5</v>
          </cell>
        </row>
        <row r="7568">
          <cell r="B7568">
            <v>41166</v>
          </cell>
          <cell r="C7568">
            <v>41166</v>
          </cell>
          <cell r="D7568">
            <v>37</v>
          </cell>
          <cell r="E7568">
            <v>9</v>
          </cell>
          <cell r="F7568">
            <v>41148</v>
          </cell>
          <cell r="G7568">
            <v>41182</v>
          </cell>
          <cell r="H7568">
            <v>5</v>
          </cell>
        </row>
        <row r="7569">
          <cell r="B7569">
            <v>41167</v>
          </cell>
          <cell r="C7569">
            <v>41167</v>
          </cell>
          <cell r="D7569">
            <v>37</v>
          </cell>
          <cell r="E7569">
            <v>9</v>
          </cell>
          <cell r="F7569">
            <v>41148</v>
          </cell>
          <cell r="G7569">
            <v>41182</v>
          </cell>
          <cell r="H7569">
            <v>5</v>
          </cell>
        </row>
        <row r="7570">
          <cell r="B7570">
            <v>41168</v>
          </cell>
          <cell r="C7570">
            <v>41168</v>
          </cell>
          <cell r="D7570">
            <v>37</v>
          </cell>
          <cell r="E7570">
            <v>9</v>
          </cell>
          <cell r="F7570">
            <v>41148</v>
          </cell>
          <cell r="G7570">
            <v>41182</v>
          </cell>
          <cell r="H7570">
            <v>5</v>
          </cell>
        </row>
        <row r="7571">
          <cell r="B7571">
            <v>41169</v>
          </cell>
          <cell r="C7571">
            <v>41169</v>
          </cell>
          <cell r="D7571">
            <v>38</v>
          </cell>
          <cell r="E7571">
            <v>9</v>
          </cell>
          <cell r="F7571">
            <v>41148</v>
          </cell>
          <cell r="G7571">
            <v>41182</v>
          </cell>
          <cell r="H7571">
            <v>5</v>
          </cell>
        </row>
        <row r="7572">
          <cell r="B7572">
            <v>41170</v>
          </cell>
          <cell r="C7572">
            <v>41170</v>
          </cell>
          <cell r="D7572">
            <v>38</v>
          </cell>
          <cell r="E7572">
            <v>9</v>
          </cell>
          <cell r="F7572">
            <v>41148</v>
          </cell>
          <cell r="G7572">
            <v>41182</v>
          </cell>
          <cell r="H7572">
            <v>5</v>
          </cell>
        </row>
        <row r="7573">
          <cell r="B7573">
            <v>41171</v>
          </cell>
          <cell r="C7573">
            <v>41171</v>
          </cell>
          <cell r="D7573">
            <v>38</v>
          </cell>
          <cell r="E7573">
            <v>9</v>
          </cell>
          <cell r="F7573">
            <v>41148</v>
          </cell>
          <cell r="G7573">
            <v>41182</v>
          </cell>
          <cell r="H7573">
            <v>5</v>
          </cell>
        </row>
        <row r="7574">
          <cell r="B7574">
            <v>41172</v>
          </cell>
          <cell r="C7574">
            <v>41172</v>
          </cell>
          <cell r="D7574">
            <v>38</v>
          </cell>
          <cell r="E7574">
            <v>9</v>
          </cell>
          <cell r="F7574">
            <v>41148</v>
          </cell>
          <cell r="G7574">
            <v>41182</v>
          </cell>
          <cell r="H7574">
            <v>5</v>
          </cell>
        </row>
        <row r="7575">
          <cell r="B7575">
            <v>41173</v>
          </cell>
          <cell r="C7575">
            <v>41173</v>
          </cell>
          <cell r="D7575">
            <v>38</v>
          </cell>
          <cell r="E7575">
            <v>9</v>
          </cell>
          <cell r="F7575">
            <v>41148</v>
          </cell>
          <cell r="G7575">
            <v>41182</v>
          </cell>
          <cell r="H7575">
            <v>5</v>
          </cell>
        </row>
        <row r="7576">
          <cell r="B7576">
            <v>41174</v>
          </cell>
          <cell r="C7576">
            <v>41174</v>
          </cell>
          <cell r="D7576">
            <v>38</v>
          </cell>
          <cell r="E7576">
            <v>9</v>
          </cell>
          <cell r="F7576">
            <v>41148</v>
          </cell>
          <cell r="G7576">
            <v>41182</v>
          </cell>
          <cell r="H7576">
            <v>5</v>
          </cell>
        </row>
        <row r="7577">
          <cell r="B7577">
            <v>41175</v>
          </cell>
          <cell r="C7577">
            <v>41175</v>
          </cell>
          <cell r="D7577">
            <v>38</v>
          </cell>
          <cell r="E7577">
            <v>9</v>
          </cell>
          <cell r="F7577">
            <v>41148</v>
          </cell>
          <cell r="G7577">
            <v>41182</v>
          </cell>
          <cell r="H7577">
            <v>5</v>
          </cell>
        </row>
        <row r="7578">
          <cell r="B7578">
            <v>41176</v>
          </cell>
          <cell r="C7578">
            <v>41176</v>
          </cell>
          <cell r="D7578">
            <v>39</v>
          </cell>
          <cell r="E7578">
            <v>9</v>
          </cell>
          <cell r="F7578">
            <v>41148</v>
          </cell>
          <cell r="G7578">
            <v>41182</v>
          </cell>
          <cell r="H7578">
            <v>5</v>
          </cell>
        </row>
        <row r="7579">
          <cell r="B7579">
            <v>41177</v>
          </cell>
          <cell r="C7579">
            <v>41177</v>
          </cell>
          <cell r="D7579">
            <v>39</v>
          </cell>
          <cell r="E7579">
            <v>9</v>
          </cell>
          <cell r="F7579">
            <v>41148</v>
          </cell>
          <cell r="G7579">
            <v>41182</v>
          </cell>
          <cell r="H7579">
            <v>5</v>
          </cell>
        </row>
        <row r="7580">
          <cell r="B7580">
            <v>41178</v>
          </cell>
          <cell r="C7580">
            <v>41178</v>
          </cell>
          <cell r="D7580">
            <v>39</v>
          </cell>
          <cell r="E7580">
            <v>9</v>
          </cell>
          <cell r="F7580">
            <v>41148</v>
          </cell>
          <cell r="G7580">
            <v>41182</v>
          </cell>
          <cell r="H7580">
            <v>5</v>
          </cell>
        </row>
        <row r="7581">
          <cell r="B7581">
            <v>41179</v>
          </cell>
          <cell r="C7581">
            <v>41179</v>
          </cell>
          <cell r="D7581">
            <v>39</v>
          </cell>
          <cell r="E7581">
            <v>9</v>
          </cell>
          <cell r="F7581">
            <v>41148</v>
          </cell>
          <cell r="G7581">
            <v>41182</v>
          </cell>
          <cell r="H7581">
            <v>5</v>
          </cell>
        </row>
        <row r="7582">
          <cell r="B7582">
            <v>41180</v>
          </cell>
          <cell r="C7582">
            <v>41180</v>
          </cell>
          <cell r="D7582">
            <v>39</v>
          </cell>
          <cell r="E7582">
            <v>9</v>
          </cell>
          <cell r="F7582">
            <v>41148</v>
          </cell>
          <cell r="G7582">
            <v>41182</v>
          </cell>
          <cell r="H7582">
            <v>5</v>
          </cell>
        </row>
        <row r="7583">
          <cell r="B7583">
            <v>41181</v>
          </cell>
          <cell r="C7583">
            <v>41181</v>
          </cell>
          <cell r="D7583">
            <v>39</v>
          </cell>
          <cell r="E7583">
            <v>9</v>
          </cell>
          <cell r="F7583">
            <v>41148</v>
          </cell>
          <cell r="G7583">
            <v>41182</v>
          </cell>
          <cell r="H7583">
            <v>5</v>
          </cell>
        </row>
        <row r="7584">
          <cell r="B7584">
            <v>41182</v>
          </cell>
          <cell r="C7584">
            <v>41182</v>
          </cell>
          <cell r="D7584">
            <v>39</v>
          </cell>
          <cell r="E7584">
            <v>9</v>
          </cell>
          <cell r="F7584">
            <v>41148</v>
          </cell>
          <cell r="G7584">
            <v>41182</v>
          </cell>
          <cell r="H7584">
            <v>5</v>
          </cell>
        </row>
        <row r="7585">
          <cell r="B7585">
            <v>41183</v>
          </cell>
          <cell r="C7585">
            <v>41183</v>
          </cell>
          <cell r="D7585">
            <v>40</v>
          </cell>
          <cell r="E7585">
            <v>10</v>
          </cell>
          <cell r="F7585">
            <v>41183</v>
          </cell>
          <cell r="G7585">
            <v>41210</v>
          </cell>
          <cell r="H7585">
            <v>4</v>
          </cell>
        </row>
        <row r="7586">
          <cell r="B7586">
            <v>41184</v>
          </cell>
          <cell r="C7586">
            <v>41184</v>
          </cell>
          <cell r="D7586">
            <v>40</v>
          </cell>
          <cell r="E7586">
            <v>10</v>
          </cell>
          <cell r="F7586">
            <v>41183</v>
          </cell>
          <cell r="G7586">
            <v>41210</v>
          </cell>
          <cell r="H7586">
            <v>4</v>
          </cell>
        </row>
        <row r="7587">
          <cell r="B7587">
            <v>41185</v>
          </cell>
          <cell r="C7587">
            <v>41185</v>
          </cell>
          <cell r="D7587">
            <v>40</v>
          </cell>
          <cell r="E7587">
            <v>10</v>
          </cell>
          <cell r="F7587">
            <v>41183</v>
          </cell>
          <cell r="G7587">
            <v>41210</v>
          </cell>
          <cell r="H7587">
            <v>4</v>
          </cell>
        </row>
        <row r="7588">
          <cell r="B7588">
            <v>41186</v>
          </cell>
          <cell r="C7588">
            <v>41186</v>
          </cell>
          <cell r="D7588">
            <v>40</v>
          </cell>
          <cell r="E7588">
            <v>10</v>
          </cell>
          <cell r="F7588">
            <v>41183</v>
          </cell>
          <cell r="G7588">
            <v>41210</v>
          </cell>
          <cell r="H7588">
            <v>4</v>
          </cell>
        </row>
        <row r="7589">
          <cell r="B7589">
            <v>41187</v>
          </cell>
          <cell r="C7589">
            <v>41187</v>
          </cell>
          <cell r="D7589">
            <v>40</v>
          </cell>
          <cell r="E7589">
            <v>10</v>
          </cell>
          <cell r="F7589">
            <v>41183</v>
          </cell>
          <cell r="G7589">
            <v>41210</v>
          </cell>
          <cell r="H7589">
            <v>4</v>
          </cell>
        </row>
        <row r="7590">
          <cell r="B7590">
            <v>41188</v>
          </cell>
          <cell r="C7590">
            <v>41188</v>
          </cell>
          <cell r="D7590">
            <v>40</v>
          </cell>
          <cell r="E7590">
            <v>10</v>
          </cell>
          <cell r="F7590">
            <v>41183</v>
          </cell>
          <cell r="G7590">
            <v>41210</v>
          </cell>
          <cell r="H7590">
            <v>4</v>
          </cell>
        </row>
        <row r="7591">
          <cell r="B7591">
            <v>41189</v>
          </cell>
          <cell r="C7591">
            <v>41189</v>
          </cell>
          <cell r="D7591">
            <v>40</v>
          </cell>
          <cell r="E7591">
            <v>10</v>
          </cell>
          <cell r="F7591">
            <v>41183</v>
          </cell>
          <cell r="G7591">
            <v>41210</v>
          </cell>
          <cell r="H7591">
            <v>4</v>
          </cell>
        </row>
        <row r="7592">
          <cell r="B7592">
            <v>41190</v>
          </cell>
          <cell r="C7592">
            <v>41190</v>
          </cell>
          <cell r="D7592">
            <v>41</v>
          </cell>
          <cell r="E7592">
            <v>10</v>
          </cell>
          <cell r="F7592">
            <v>41183</v>
          </cell>
          <cell r="G7592">
            <v>41210</v>
          </cell>
          <cell r="H7592">
            <v>4</v>
          </cell>
        </row>
        <row r="7593">
          <cell r="B7593">
            <v>41191</v>
          </cell>
          <cell r="C7593">
            <v>41191</v>
          </cell>
          <cell r="D7593">
            <v>41</v>
          </cell>
          <cell r="E7593">
            <v>10</v>
          </cell>
          <cell r="F7593">
            <v>41183</v>
          </cell>
          <cell r="G7593">
            <v>41210</v>
          </cell>
          <cell r="H7593">
            <v>4</v>
          </cell>
        </row>
        <row r="7594">
          <cell r="B7594">
            <v>41192</v>
          </cell>
          <cell r="C7594">
            <v>41192</v>
          </cell>
          <cell r="D7594">
            <v>41</v>
          </cell>
          <cell r="E7594">
            <v>10</v>
          </cell>
          <cell r="F7594">
            <v>41183</v>
          </cell>
          <cell r="G7594">
            <v>41210</v>
          </cell>
          <cell r="H7594">
            <v>4</v>
          </cell>
        </row>
        <row r="7595">
          <cell r="B7595">
            <v>41193</v>
          </cell>
          <cell r="C7595">
            <v>41193</v>
          </cell>
          <cell r="D7595">
            <v>41</v>
          </cell>
          <cell r="E7595">
            <v>10</v>
          </cell>
          <cell r="F7595">
            <v>41183</v>
          </cell>
          <cell r="G7595">
            <v>41210</v>
          </cell>
          <cell r="H7595">
            <v>4</v>
          </cell>
        </row>
        <row r="7596">
          <cell r="B7596">
            <v>41194</v>
          </cell>
          <cell r="C7596">
            <v>41194</v>
          </cell>
          <cell r="D7596">
            <v>41</v>
          </cell>
          <cell r="E7596">
            <v>10</v>
          </cell>
          <cell r="F7596">
            <v>41183</v>
          </cell>
          <cell r="G7596">
            <v>41210</v>
          </cell>
          <cell r="H7596">
            <v>4</v>
          </cell>
        </row>
        <row r="7597">
          <cell r="B7597">
            <v>41195</v>
          </cell>
          <cell r="C7597">
            <v>41195</v>
          </cell>
          <cell r="D7597">
            <v>41</v>
          </cell>
          <cell r="E7597">
            <v>10</v>
          </cell>
          <cell r="F7597">
            <v>41183</v>
          </cell>
          <cell r="G7597">
            <v>41210</v>
          </cell>
          <cell r="H7597">
            <v>4</v>
          </cell>
        </row>
        <row r="7598">
          <cell r="B7598">
            <v>41196</v>
          </cell>
          <cell r="C7598">
            <v>41196</v>
          </cell>
          <cell r="D7598">
            <v>41</v>
          </cell>
          <cell r="E7598">
            <v>10</v>
          </cell>
          <cell r="F7598">
            <v>41183</v>
          </cell>
          <cell r="G7598">
            <v>41210</v>
          </cell>
          <cell r="H7598">
            <v>4</v>
          </cell>
        </row>
        <row r="7599">
          <cell r="B7599">
            <v>41197</v>
          </cell>
          <cell r="C7599">
            <v>41197</v>
          </cell>
          <cell r="D7599">
            <v>42</v>
          </cell>
          <cell r="E7599">
            <v>10</v>
          </cell>
          <cell r="F7599">
            <v>41183</v>
          </cell>
          <cell r="G7599">
            <v>41210</v>
          </cell>
          <cell r="H7599">
            <v>4</v>
          </cell>
        </row>
        <row r="7600">
          <cell r="B7600">
            <v>41198</v>
          </cell>
          <cell r="C7600">
            <v>41198</v>
          </cell>
          <cell r="D7600">
            <v>42</v>
          </cell>
          <cell r="E7600">
            <v>10</v>
          </cell>
          <cell r="F7600">
            <v>41183</v>
          </cell>
          <cell r="G7600">
            <v>41210</v>
          </cell>
          <cell r="H7600">
            <v>4</v>
          </cell>
        </row>
        <row r="7601">
          <cell r="B7601">
            <v>41199</v>
          </cell>
          <cell r="C7601">
            <v>41199</v>
          </cell>
          <cell r="D7601">
            <v>42</v>
          </cell>
          <cell r="E7601">
            <v>10</v>
          </cell>
          <cell r="F7601">
            <v>41183</v>
          </cell>
          <cell r="G7601">
            <v>41210</v>
          </cell>
          <cell r="H7601">
            <v>4</v>
          </cell>
        </row>
        <row r="7602">
          <cell r="B7602">
            <v>41200</v>
          </cell>
          <cell r="C7602">
            <v>41200</v>
          </cell>
          <cell r="D7602">
            <v>42</v>
          </cell>
          <cell r="E7602">
            <v>10</v>
          </cell>
          <cell r="F7602">
            <v>41183</v>
          </cell>
          <cell r="G7602">
            <v>41210</v>
          </cell>
          <cell r="H7602">
            <v>4</v>
          </cell>
        </row>
        <row r="7603">
          <cell r="B7603">
            <v>41201</v>
          </cell>
          <cell r="C7603">
            <v>41201</v>
          </cell>
          <cell r="D7603">
            <v>42</v>
          </cell>
          <cell r="E7603">
            <v>10</v>
          </cell>
          <cell r="F7603">
            <v>41183</v>
          </cell>
          <cell r="G7603">
            <v>41210</v>
          </cell>
          <cell r="H7603">
            <v>4</v>
          </cell>
        </row>
        <row r="7604">
          <cell r="B7604">
            <v>41202</v>
          </cell>
          <cell r="C7604">
            <v>41202</v>
          </cell>
          <cell r="D7604">
            <v>42</v>
          </cell>
          <cell r="E7604">
            <v>10</v>
          </cell>
          <cell r="F7604">
            <v>41183</v>
          </cell>
          <cell r="G7604">
            <v>41210</v>
          </cell>
          <cell r="H7604">
            <v>4</v>
          </cell>
        </row>
        <row r="7605">
          <cell r="B7605">
            <v>41203</v>
          </cell>
          <cell r="C7605">
            <v>41203</v>
          </cell>
          <cell r="D7605">
            <v>42</v>
          </cell>
          <cell r="E7605">
            <v>10</v>
          </cell>
          <cell r="F7605">
            <v>41183</v>
          </cell>
          <cell r="G7605">
            <v>41210</v>
          </cell>
          <cell r="H7605">
            <v>4</v>
          </cell>
        </row>
        <row r="7606">
          <cell r="B7606">
            <v>41204</v>
          </cell>
          <cell r="C7606">
            <v>41204</v>
          </cell>
          <cell r="D7606">
            <v>43</v>
          </cell>
          <cell r="E7606">
            <v>10</v>
          </cell>
          <cell r="F7606">
            <v>41183</v>
          </cell>
          <cell r="G7606">
            <v>41210</v>
          </cell>
          <cell r="H7606">
            <v>4</v>
          </cell>
        </row>
        <row r="7607">
          <cell r="B7607">
            <v>41205</v>
          </cell>
          <cell r="C7607">
            <v>41205</v>
          </cell>
          <cell r="D7607">
            <v>43</v>
          </cell>
          <cell r="E7607">
            <v>10</v>
          </cell>
          <cell r="F7607">
            <v>41183</v>
          </cell>
          <cell r="G7607">
            <v>41210</v>
          </cell>
          <cell r="H7607">
            <v>4</v>
          </cell>
        </row>
        <row r="7608">
          <cell r="B7608">
            <v>41206</v>
          </cell>
          <cell r="C7608">
            <v>41206</v>
          </cell>
          <cell r="D7608">
            <v>43</v>
          </cell>
          <cell r="E7608">
            <v>10</v>
          </cell>
          <cell r="F7608">
            <v>41183</v>
          </cell>
          <cell r="G7608">
            <v>41210</v>
          </cell>
          <cell r="H7608">
            <v>4</v>
          </cell>
        </row>
        <row r="7609">
          <cell r="B7609">
            <v>41207</v>
          </cell>
          <cell r="C7609">
            <v>41207</v>
          </cell>
          <cell r="D7609">
            <v>43</v>
          </cell>
          <cell r="E7609">
            <v>10</v>
          </cell>
          <cell r="F7609">
            <v>41183</v>
          </cell>
          <cell r="G7609">
            <v>41210</v>
          </cell>
          <cell r="H7609">
            <v>4</v>
          </cell>
        </row>
        <row r="7610">
          <cell r="B7610">
            <v>41208</v>
          </cell>
          <cell r="C7610">
            <v>41208</v>
          </cell>
          <cell r="D7610">
            <v>43</v>
          </cell>
          <cell r="E7610">
            <v>10</v>
          </cell>
          <cell r="F7610">
            <v>41183</v>
          </cell>
          <cell r="G7610">
            <v>41210</v>
          </cell>
          <cell r="H7610">
            <v>4</v>
          </cell>
        </row>
        <row r="7611">
          <cell r="B7611">
            <v>41209</v>
          </cell>
          <cell r="C7611">
            <v>41209</v>
          </cell>
          <cell r="D7611">
            <v>43</v>
          </cell>
          <cell r="E7611">
            <v>10</v>
          </cell>
          <cell r="F7611">
            <v>41183</v>
          </cell>
          <cell r="G7611">
            <v>41210</v>
          </cell>
          <cell r="H7611">
            <v>4</v>
          </cell>
        </row>
        <row r="7612">
          <cell r="B7612">
            <v>41210</v>
          </cell>
          <cell r="C7612">
            <v>41210</v>
          </cell>
          <cell r="D7612">
            <v>43</v>
          </cell>
          <cell r="E7612">
            <v>10</v>
          </cell>
          <cell r="F7612">
            <v>41183</v>
          </cell>
          <cell r="G7612">
            <v>41210</v>
          </cell>
          <cell r="H7612">
            <v>4</v>
          </cell>
        </row>
        <row r="7613">
          <cell r="B7613">
            <v>41211</v>
          </cell>
          <cell r="C7613">
            <v>41211</v>
          </cell>
          <cell r="D7613">
            <v>44</v>
          </cell>
          <cell r="E7613">
            <v>11</v>
          </cell>
          <cell r="F7613">
            <v>41211</v>
          </cell>
          <cell r="G7613">
            <v>41238</v>
          </cell>
          <cell r="H7613">
            <v>4</v>
          </cell>
        </row>
        <row r="7614">
          <cell r="B7614">
            <v>41212</v>
          </cell>
          <cell r="C7614">
            <v>41212</v>
          </cell>
          <cell r="D7614">
            <v>44</v>
          </cell>
          <cell r="E7614">
            <v>11</v>
          </cell>
          <cell r="F7614">
            <v>41211</v>
          </cell>
          <cell r="G7614">
            <v>41238</v>
          </cell>
          <cell r="H7614">
            <v>4</v>
          </cell>
        </row>
        <row r="7615">
          <cell r="B7615">
            <v>41213</v>
          </cell>
          <cell r="C7615">
            <v>41213</v>
          </cell>
          <cell r="D7615">
            <v>44</v>
          </cell>
          <cell r="E7615">
            <v>11</v>
          </cell>
          <cell r="F7615">
            <v>41211</v>
          </cell>
          <cell r="G7615">
            <v>41238</v>
          </cell>
          <cell r="H7615">
            <v>4</v>
          </cell>
        </row>
        <row r="7616">
          <cell r="B7616">
            <v>41214</v>
          </cell>
          <cell r="C7616">
            <v>41214</v>
          </cell>
          <cell r="D7616">
            <v>44</v>
          </cell>
          <cell r="E7616">
            <v>11</v>
          </cell>
          <cell r="F7616">
            <v>41211</v>
          </cell>
          <cell r="G7616">
            <v>41238</v>
          </cell>
          <cell r="H7616">
            <v>4</v>
          </cell>
        </row>
        <row r="7617">
          <cell r="B7617">
            <v>41215</v>
          </cell>
          <cell r="C7617">
            <v>41215</v>
          </cell>
          <cell r="D7617">
            <v>44</v>
          </cell>
          <cell r="E7617">
            <v>11</v>
          </cell>
          <cell r="F7617">
            <v>41211</v>
          </cell>
          <cell r="G7617">
            <v>41238</v>
          </cell>
          <cell r="H7617">
            <v>4</v>
          </cell>
        </row>
        <row r="7618">
          <cell r="B7618">
            <v>41216</v>
          </cell>
          <cell r="C7618">
            <v>41216</v>
          </cell>
          <cell r="D7618">
            <v>44</v>
          </cell>
          <cell r="E7618">
            <v>11</v>
          </cell>
          <cell r="F7618">
            <v>41211</v>
          </cell>
          <cell r="G7618">
            <v>41238</v>
          </cell>
          <cell r="H7618">
            <v>4</v>
          </cell>
        </row>
        <row r="7619">
          <cell r="B7619">
            <v>41217</v>
          </cell>
          <cell r="C7619">
            <v>41217</v>
          </cell>
          <cell r="D7619">
            <v>44</v>
          </cell>
          <cell r="E7619">
            <v>11</v>
          </cell>
          <cell r="F7619">
            <v>41211</v>
          </cell>
          <cell r="G7619">
            <v>41238</v>
          </cell>
          <cell r="H7619">
            <v>4</v>
          </cell>
        </row>
        <row r="7620">
          <cell r="B7620">
            <v>41218</v>
          </cell>
          <cell r="C7620">
            <v>41218</v>
          </cell>
          <cell r="D7620">
            <v>45</v>
          </cell>
          <cell r="E7620">
            <v>11</v>
          </cell>
          <cell r="F7620">
            <v>41211</v>
          </cell>
          <cell r="G7620">
            <v>41238</v>
          </cell>
          <cell r="H7620">
            <v>4</v>
          </cell>
        </row>
        <row r="7621">
          <cell r="B7621">
            <v>41219</v>
          </cell>
          <cell r="C7621">
            <v>41219</v>
          </cell>
          <cell r="D7621">
            <v>45</v>
          </cell>
          <cell r="E7621">
            <v>11</v>
          </cell>
          <cell r="F7621">
            <v>41211</v>
          </cell>
          <cell r="G7621">
            <v>41238</v>
          </cell>
          <cell r="H7621">
            <v>4</v>
          </cell>
        </row>
        <row r="7622">
          <cell r="B7622">
            <v>41220</v>
          </cell>
          <cell r="C7622">
            <v>41220</v>
          </cell>
          <cell r="D7622">
            <v>45</v>
          </cell>
          <cell r="E7622">
            <v>11</v>
          </cell>
          <cell r="F7622">
            <v>41211</v>
          </cell>
          <cell r="G7622">
            <v>41238</v>
          </cell>
          <cell r="H7622">
            <v>4</v>
          </cell>
        </row>
        <row r="7623">
          <cell r="B7623">
            <v>41221</v>
          </cell>
          <cell r="C7623">
            <v>41221</v>
          </cell>
          <cell r="D7623">
            <v>45</v>
          </cell>
          <cell r="E7623">
            <v>11</v>
          </cell>
          <cell r="F7623">
            <v>41211</v>
          </cell>
          <cell r="G7623">
            <v>41238</v>
          </cell>
          <cell r="H7623">
            <v>4</v>
          </cell>
        </row>
        <row r="7624">
          <cell r="B7624">
            <v>41222</v>
          </cell>
          <cell r="C7624">
            <v>41222</v>
          </cell>
          <cell r="D7624">
            <v>45</v>
          </cell>
          <cell r="E7624">
            <v>11</v>
          </cell>
          <cell r="F7624">
            <v>41211</v>
          </cell>
          <cell r="G7624">
            <v>41238</v>
          </cell>
          <cell r="H7624">
            <v>4</v>
          </cell>
        </row>
        <row r="7625">
          <cell r="B7625">
            <v>41223</v>
          </cell>
          <cell r="C7625">
            <v>41223</v>
          </cell>
          <cell r="D7625">
            <v>45</v>
          </cell>
          <cell r="E7625">
            <v>11</v>
          </cell>
          <cell r="F7625">
            <v>41211</v>
          </cell>
          <cell r="G7625">
            <v>41238</v>
          </cell>
          <cell r="H7625">
            <v>4</v>
          </cell>
        </row>
        <row r="7626">
          <cell r="B7626">
            <v>41224</v>
          </cell>
          <cell r="C7626">
            <v>41224</v>
          </cell>
          <cell r="D7626">
            <v>45</v>
          </cell>
          <cell r="E7626">
            <v>11</v>
          </cell>
          <cell r="F7626">
            <v>41211</v>
          </cell>
          <cell r="G7626">
            <v>41238</v>
          </cell>
          <cell r="H7626">
            <v>4</v>
          </cell>
        </row>
        <row r="7627">
          <cell r="B7627">
            <v>41225</v>
          </cell>
          <cell r="C7627">
            <v>41225</v>
          </cell>
          <cell r="D7627">
            <v>46</v>
          </cell>
          <cell r="E7627">
            <v>11</v>
          </cell>
          <cell r="F7627">
            <v>41211</v>
          </cell>
          <cell r="G7627">
            <v>41238</v>
          </cell>
          <cell r="H7627">
            <v>4</v>
          </cell>
        </row>
        <row r="7628">
          <cell r="B7628">
            <v>41226</v>
          </cell>
          <cell r="C7628">
            <v>41226</v>
          </cell>
          <cell r="D7628">
            <v>46</v>
          </cell>
          <cell r="E7628">
            <v>11</v>
          </cell>
          <cell r="F7628">
            <v>41211</v>
          </cell>
          <cell r="G7628">
            <v>41238</v>
          </cell>
          <cell r="H7628">
            <v>4</v>
          </cell>
        </row>
        <row r="7629">
          <cell r="B7629">
            <v>41227</v>
          </cell>
          <cell r="C7629">
            <v>41227</v>
          </cell>
          <cell r="D7629">
            <v>46</v>
          </cell>
          <cell r="E7629">
            <v>11</v>
          </cell>
          <cell r="F7629">
            <v>41211</v>
          </cell>
          <cell r="G7629">
            <v>41238</v>
          </cell>
          <cell r="H7629">
            <v>4</v>
          </cell>
        </row>
        <row r="7630">
          <cell r="B7630">
            <v>41228</v>
          </cell>
          <cell r="C7630">
            <v>41228</v>
          </cell>
          <cell r="D7630">
            <v>46</v>
          </cell>
          <cell r="E7630">
            <v>11</v>
          </cell>
          <cell r="F7630">
            <v>41211</v>
          </cell>
          <cell r="G7630">
            <v>41238</v>
          </cell>
          <cell r="H7630">
            <v>4</v>
          </cell>
        </row>
        <row r="7631">
          <cell r="B7631">
            <v>41229</v>
          </cell>
          <cell r="C7631">
            <v>41229</v>
          </cell>
          <cell r="D7631">
            <v>46</v>
          </cell>
          <cell r="E7631">
            <v>11</v>
          </cell>
          <cell r="F7631">
            <v>41211</v>
          </cell>
          <cell r="G7631">
            <v>41238</v>
          </cell>
          <cell r="H7631">
            <v>4</v>
          </cell>
        </row>
        <row r="7632">
          <cell r="B7632">
            <v>41230</v>
          </cell>
          <cell r="C7632">
            <v>41230</v>
          </cell>
          <cell r="D7632">
            <v>46</v>
          </cell>
          <cell r="E7632">
            <v>11</v>
          </cell>
          <cell r="F7632">
            <v>41211</v>
          </cell>
          <cell r="G7632">
            <v>41238</v>
          </cell>
          <cell r="H7632">
            <v>4</v>
          </cell>
        </row>
        <row r="7633">
          <cell r="B7633">
            <v>41231</v>
          </cell>
          <cell r="C7633">
            <v>41231</v>
          </cell>
          <cell r="D7633">
            <v>46</v>
          </cell>
          <cell r="E7633">
            <v>11</v>
          </cell>
          <cell r="F7633">
            <v>41211</v>
          </cell>
          <cell r="G7633">
            <v>41238</v>
          </cell>
          <cell r="H7633">
            <v>4</v>
          </cell>
        </row>
        <row r="7634">
          <cell r="B7634">
            <v>41232</v>
          </cell>
          <cell r="C7634">
            <v>41232</v>
          </cell>
          <cell r="D7634">
            <v>47</v>
          </cell>
          <cell r="E7634">
            <v>11</v>
          </cell>
          <cell r="F7634">
            <v>41211</v>
          </cell>
          <cell r="G7634">
            <v>41238</v>
          </cell>
          <cell r="H7634">
            <v>4</v>
          </cell>
        </row>
        <row r="7635">
          <cell r="B7635">
            <v>41233</v>
          </cell>
          <cell r="C7635">
            <v>41233</v>
          </cell>
          <cell r="D7635">
            <v>47</v>
          </cell>
          <cell r="E7635">
            <v>11</v>
          </cell>
          <cell r="F7635">
            <v>41211</v>
          </cell>
          <cell r="G7635">
            <v>41238</v>
          </cell>
          <cell r="H7635">
            <v>4</v>
          </cell>
        </row>
        <row r="7636">
          <cell r="B7636">
            <v>41234</v>
          </cell>
          <cell r="C7636">
            <v>41234</v>
          </cell>
          <cell r="D7636">
            <v>47</v>
          </cell>
          <cell r="E7636">
            <v>11</v>
          </cell>
          <cell r="F7636">
            <v>41211</v>
          </cell>
          <cell r="G7636">
            <v>41238</v>
          </cell>
          <cell r="H7636">
            <v>4</v>
          </cell>
        </row>
        <row r="7637">
          <cell r="B7637">
            <v>41235</v>
          </cell>
          <cell r="C7637">
            <v>41235</v>
          </cell>
          <cell r="D7637">
            <v>47</v>
          </cell>
          <cell r="E7637">
            <v>11</v>
          </cell>
          <cell r="F7637">
            <v>41211</v>
          </cell>
          <cell r="G7637">
            <v>41238</v>
          </cell>
          <cell r="H7637">
            <v>4</v>
          </cell>
        </row>
        <row r="7638">
          <cell r="B7638">
            <v>41236</v>
          </cell>
          <cell r="C7638">
            <v>41236</v>
          </cell>
          <cell r="D7638">
            <v>47</v>
          </cell>
          <cell r="E7638">
            <v>11</v>
          </cell>
          <cell r="F7638">
            <v>41211</v>
          </cell>
          <cell r="G7638">
            <v>41238</v>
          </cell>
          <cell r="H7638">
            <v>4</v>
          </cell>
        </row>
        <row r="7639">
          <cell r="B7639">
            <v>41237</v>
          </cell>
          <cell r="C7639">
            <v>41237</v>
          </cell>
          <cell r="D7639">
            <v>47</v>
          </cell>
          <cell r="E7639">
            <v>11</v>
          </cell>
          <cell r="F7639">
            <v>41211</v>
          </cell>
          <cell r="G7639">
            <v>41238</v>
          </cell>
          <cell r="H7639">
            <v>4</v>
          </cell>
        </row>
        <row r="7640">
          <cell r="B7640">
            <v>41238</v>
          </cell>
          <cell r="C7640">
            <v>41238</v>
          </cell>
          <cell r="D7640">
            <v>47</v>
          </cell>
          <cell r="E7640">
            <v>11</v>
          </cell>
          <cell r="F7640">
            <v>41211</v>
          </cell>
          <cell r="G7640">
            <v>41238</v>
          </cell>
          <cell r="H7640">
            <v>4</v>
          </cell>
        </row>
        <row r="7641">
          <cell r="B7641">
            <v>41239</v>
          </cell>
          <cell r="C7641">
            <v>41239</v>
          </cell>
          <cell r="D7641">
            <v>48</v>
          </cell>
          <cell r="E7641">
            <v>12</v>
          </cell>
          <cell r="F7641">
            <v>41239</v>
          </cell>
          <cell r="G7641">
            <v>41273</v>
          </cell>
          <cell r="H7641">
            <v>5</v>
          </cell>
        </row>
        <row r="7642">
          <cell r="B7642">
            <v>41240</v>
          </cell>
          <cell r="C7642">
            <v>41240</v>
          </cell>
          <cell r="D7642">
            <v>48</v>
          </cell>
          <cell r="E7642">
            <v>12</v>
          </cell>
          <cell r="F7642">
            <v>41239</v>
          </cell>
          <cell r="G7642">
            <v>41273</v>
          </cell>
          <cell r="H7642">
            <v>5</v>
          </cell>
        </row>
        <row r="7643">
          <cell r="B7643">
            <v>41241</v>
          </cell>
          <cell r="C7643">
            <v>41241</v>
          </cell>
          <cell r="D7643">
            <v>48</v>
          </cell>
          <cell r="E7643">
            <v>12</v>
          </cell>
          <cell r="F7643">
            <v>41239</v>
          </cell>
          <cell r="G7643">
            <v>41273</v>
          </cell>
          <cell r="H7643">
            <v>5</v>
          </cell>
        </row>
        <row r="7644">
          <cell r="B7644">
            <v>41242</v>
          </cell>
          <cell r="C7644">
            <v>41242</v>
          </cell>
          <cell r="D7644">
            <v>48</v>
          </cell>
          <cell r="E7644">
            <v>12</v>
          </cell>
          <cell r="F7644">
            <v>41239</v>
          </cell>
          <cell r="G7644">
            <v>41273</v>
          </cell>
          <cell r="H7644">
            <v>5</v>
          </cell>
        </row>
        <row r="7645">
          <cell r="B7645">
            <v>41243</v>
          </cell>
          <cell r="C7645">
            <v>41243</v>
          </cell>
          <cell r="D7645">
            <v>48</v>
          </cell>
          <cell r="E7645">
            <v>12</v>
          </cell>
          <cell r="F7645">
            <v>41239</v>
          </cell>
          <cell r="G7645">
            <v>41273</v>
          </cell>
          <cell r="H7645">
            <v>5</v>
          </cell>
        </row>
        <row r="7646">
          <cell r="B7646">
            <v>41244</v>
          </cell>
          <cell r="C7646">
            <v>41244</v>
          </cell>
          <cell r="D7646">
            <v>48</v>
          </cell>
          <cell r="E7646">
            <v>12</v>
          </cell>
          <cell r="F7646">
            <v>41239</v>
          </cell>
          <cell r="G7646">
            <v>41273</v>
          </cell>
          <cell r="H7646">
            <v>5</v>
          </cell>
        </row>
        <row r="7647">
          <cell r="B7647">
            <v>41245</v>
          </cell>
          <cell r="C7647">
            <v>41245</v>
          </cell>
          <cell r="D7647">
            <v>48</v>
          </cell>
          <cell r="E7647">
            <v>12</v>
          </cell>
          <cell r="F7647">
            <v>41239</v>
          </cell>
          <cell r="G7647">
            <v>41273</v>
          </cell>
          <cell r="H7647">
            <v>5</v>
          </cell>
        </row>
        <row r="7648">
          <cell r="B7648">
            <v>41246</v>
          </cell>
          <cell r="C7648">
            <v>41246</v>
          </cell>
          <cell r="D7648">
            <v>49</v>
          </cell>
          <cell r="E7648">
            <v>12</v>
          </cell>
          <cell r="F7648">
            <v>41239</v>
          </cell>
          <cell r="G7648">
            <v>41273</v>
          </cell>
          <cell r="H7648">
            <v>5</v>
          </cell>
        </row>
        <row r="7649">
          <cell r="B7649">
            <v>41247</v>
          </cell>
          <cell r="C7649">
            <v>41247</v>
          </cell>
          <cell r="D7649">
            <v>49</v>
          </cell>
          <cell r="E7649">
            <v>12</v>
          </cell>
          <cell r="F7649">
            <v>41239</v>
          </cell>
          <cell r="G7649">
            <v>41273</v>
          </cell>
          <cell r="H7649">
            <v>5</v>
          </cell>
        </row>
        <row r="7650">
          <cell r="B7650">
            <v>41248</v>
          </cell>
          <cell r="C7650">
            <v>41248</v>
          </cell>
          <cell r="D7650">
            <v>49</v>
          </cell>
          <cell r="E7650">
            <v>12</v>
          </cell>
          <cell r="F7650">
            <v>41239</v>
          </cell>
          <cell r="G7650">
            <v>41273</v>
          </cell>
          <cell r="H7650">
            <v>5</v>
          </cell>
        </row>
        <row r="7651">
          <cell r="B7651">
            <v>41249</v>
          </cell>
          <cell r="C7651">
            <v>41249</v>
          </cell>
          <cell r="D7651">
            <v>49</v>
          </cell>
          <cell r="E7651">
            <v>12</v>
          </cell>
          <cell r="F7651">
            <v>41239</v>
          </cell>
          <cell r="G7651">
            <v>41273</v>
          </cell>
          <cell r="H7651">
            <v>5</v>
          </cell>
        </row>
        <row r="7652">
          <cell r="B7652">
            <v>41250</v>
          </cell>
          <cell r="C7652">
            <v>41250</v>
          </cell>
          <cell r="D7652">
            <v>49</v>
          </cell>
          <cell r="E7652">
            <v>12</v>
          </cell>
          <cell r="F7652">
            <v>41239</v>
          </cell>
          <cell r="G7652">
            <v>41273</v>
          </cell>
          <cell r="H7652">
            <v>5</v>
          </cell>
        </row>
        <row r="7653">
          <cell r="B7653">
            <v>41251</v>
          </cell>
          <cell r="C7653">
            <v>41251</v>
          </cell>
          <cell r="D7653">
            <v>49</v>
          </cell>
          <cell r="E7653">
            <v>12</v>
          </cell>
          <cell r="F7653">
            <v>41239</v>
          </cell>
          <cell r="G7653">
            <v>41273</v>
          </cell>
          <cell r="H7653">
            <v>5</v>
          </cell>
        </row>
        <row r="7654">
          <cell r="B7654">
            <v>41252</v>
          </cell>
          <cell r="C7654">
            <v>41252</v>
          </cell>
          <cell r="D7654">
            <v>49</v>
          </cell>
          <cell r="E7654">
            <v>12</v>
          </cell>
          <cell r="F7654">
            <v>41239</v>
          </cell>
          <cell r="G7654">
            <v>41273</v>
          </cell>
          <cell r="H7654">
            <v>5</v>
          </cell>
        </row>
        <row r="7655">
          <cell r="B7655">
            <v>41253</v>
          </cell>
          <cell r="C7655">
            <v>41253</v>
          </cell>
          <cell r="D7655">
            <v>50</v>
          </cell>
          <cell r="E7655">
            <v>12</v>
          </cell>
          <cell r="F7655">
            <v>41239</v>
          </cell>
          <cell r="G7655">
            <v>41273</v>
          </cell>
          <cell r="H7655">
            <v>5</v>
          </cell>
        </row>
        <row r="7656">
          <cell r="B7656">
            <v>41254</v>
          </cell>
          <cell r="C7656">
            <v>41254</v>
          </cell>
          <cell r="D7656">
            <v>50</v>
          </cell>
          <cell r="E7656">
            <v>12</v>
          </cell>
          <cell r="F7656">
            <v>41239</v>
          </cell>
          <cell r="G7656">
            <v>41273</v>
          </cell>
          <cell r="H7656">
            <v>5</v>
          </cell>
        </row>
        <row r="7657">
          <cell r="B7657">
            <v>41255</v>
          </cell>
          <cell r="C7657">
            <v>41255</v>
          </cell>
          <cell r="D7657">
            <v>50</v>
          </cell>
          <cell r="E7657">
            <v>12</v>
          </cell>
          <cell r="F7657">
            <v>41239</v>
          </cell>
          <cell r="G7657">
            <v>41273</v>
          </cell>
          <cell r="H7657">
            <v>5</v>
          </cell>
        </row>
        <row r="7658">
          <cell r="B7658">
            <v>41256</v>
          </cell>
          <cell r="C7658">
            <v>41256</v>
          </cell>
          <cell r="D7658">
            <v>50</v>
          </cell>
          <cell r="E7658">
            <v>12</v>
          </cell>
          <cell r="F7658">
            <v>41239</v>
          </cell>
          <cell r="G7658">
            <v>41273</v>
          </cell>
          <cell r="H7658">
            <v>5</v>
          </cell>
        </row>
        <row r="7659">
          <cell r="B7659">
            <v>41257</v>
          </cell>
          <cell r="C7659">
            <v>41257</v>
          </cell>
          <cell r="D7659">
            <v>50</v>
          </cell>
          <cell r="E7659">
            <v>12</v>
          </cell>
          <cell r="F7659">
            <v>41239</v>
          </cell>
          <cell r="G7659">
            <v>41273</v>
          </cell>
          <cell r="H7659">
            <v>5</v>
          </cell>
        </row>
        <row r="7660">
          <cell r="B7660">
            <v>41258</v>
          </cell>
          <cell r="C7660">
            <v>41258</v>
          </cell>
          <cell r="D7660">
            <v>50</v>
          </cell>
          <cell r="E7660">
            <v>12</v>
          </cell>
          <cell r="F7660">
            <v>41239</v>
          </cell>
          <cell r="G7660">
            <v>41273</v>
          </cell>
          <cell r="H7660">
            <v>5</v>
          </cell>
        </row>
        <row r="7661">
          <cell r="B7661">
            <v>41259</v>
          </cell>
          <cell r="C7661">
            <v>41259</v>
          </cell>
          <cell r="D7661">
            <v>50</v>
          </cell>
          <cell r="E7661">
            <v>12</v>
          </cell>
          <cell r="F7661">
            <v>41239</v>
          </cell>
          <cell r="G7661">
            <v>41273</v>
          </cell>
          <cell r="H7661">
            <v>5</v>
          </cell>
        </row>
        <row r="7662">
          <cell r="B7662">
            <v>41260</v>
          </cell>
          <cell r="C7662">
            <v>41260</v>
          </cell>
          <cell r="D7662">
            <v>51</v>
          </cell>
          <cell r="E7662">
            <v>12</v>
          </cell>
          <cell r="F7662">
            <v>41239</v>
          </cell>
          <cell r="G7662">
            <v>41273</v>
          </cell>
          <cell r="H7662">
            <v>5</v>
          </cell>
        </row>
        <row r="7663">
          <cell r="B7663">
            <v>41261</v>
          </cell>
          <cell r="C7663">
            <v>41261</v>
          </cell>
          <cell r="D7663">
            <v>51</v>
          </cell>
          <cell r="E7663">
            <v>12</v>
          </cell>
          <cell r="F7663">
            <v>41239</v>
          </cell>
          <cell r="G7663">
            <v>41273</v>
          </cell>
          <cell r="H7663">
            <v>5</v>
          </cell>
        </row>
        <row r="7664">
          <cell r="B7664">
            <v>41262</v>
          </cell>
          <cell r="C7664">
            <v>41262</v>
          </cell>
          <cell r="D7664">
            <v>51</v>
          </cell>
          <cell r="E7664">
            <v>12</v>
          </cell>
          <cell r="F7664">
            <v>41239</v>
          </cell>
          <cell r="G7664">
            <v>41273</v>
          </cell>
          <cell r="H7664">
            <v>5</v>
          </cell>
        </row>
        <row r="7665">
          <cell r="B7665">
            <v>41263</v>
          </cell>
          <cell r="C7665">
            <v>41263</v>
          </cell>
          <cell r="D7665">
            <v>51</v>
          </cell>
          <cell r="E7665">
            <v>12</v>
          </cell>
          <cell r="F7665">
            <v>41239</v>
          </cell>
          <cell r="G7665">
            <v>41273</v>
          </cell>
          <cell r="H7665">
            <v>5</v>
          </cell>
        </row>
        <row r="7666">
          <cell r="B7666">
            <v>41264</v>
          </cell>
          <cell r="C7666">
            <v>41264</v>
          </cell>
          <cell r="D7666">
            <v>51</v>
          </cell>
          <cell r="E7666">
            <v>12</v>
          </cell>
          <cell r="F7666">
            <v>41239</v>
          </cell>
          <cell r="G7666">
            <v>41273</v>
          </cell>
          <cell r="H7666">
            <v>5</v>
          </cell>
        </row>
        <row r="7667">
          <cell r="B7667">
            <v>41265</v>
          </cell>
          <cell r="C7667">
            <v>41265</v>
          </cell>
          <cell r="D7667">
            <v>51</v>
          </cell>
          <cell r="E7667">
            <v>12</v>
          </cell>
          <cell r="F7667">
            <v>41239</v>
          </cell>
          <cell r="G7667">
            <v>41273</v>
          </cell>
          <cell r="H7667">
            <v>5</v>
          </cell>
        </row>
        <row r="7668">
          <cell r="B7668">
            <v>41266</v>
          </cell>
          <cell r="C7668">
            <v>41266</v>
          </cell>
          <cell r="D7668">
            <v>51</v>
          </cell>
          <cell r="E7668">
            <v>12</v>
          </cell>
          <cell r="F7668">
            <v>41239</v>
          </cell>
          <cell r="G7668">
            <v>41273</v>
          </cell>
          <cell r="H7668">
            <v>5</v>
          </cell>
        </row>
        <row r="7669">
          <cell r="B7669">
            <v>41267</v>
          </cell>
          <cell r="C7669">
            <v>41267</v>
          </cell>
          <cell r="D7669">
            <v>52</v>
          </cell>
          <cell r="E7669">
            <v>12</v>
          </cell>
          <cell r="F7669">
            <v>41239</v>
          </cell>
          <cell r="G7669">
            <v>41273</v>
          </cell>
          <cell r="H7669">
            <v>5</v>
          </cell>
        </row>
        <row r="7670">
          <cell r="B7670">
            <v>41268</v>
          </cell>
          <cell r="C7670">
            <v>41268</v>
          </cell>
          <cell r="D7670">
            <v>52</v>
          </cell>
          <cell r="E7670">
            <v>12</v>
          </cell>
          <cell r="F7670">
            <v>41239</v>
          </cell>
          <cell r="G7670">
            <v>41273</v>
          </cell>
          <cell r="H7670">
            <v>5</v>
          </cell>
        </row>
        <row r="7671">
          <cell r="B7671">
            <v>41269</v>
          </cell>
          <cell r="C7671">
            <v>41269</v>
          </cell>
          <cell r="D7671">
            <v>52</v>
          </cell>
          <cell r="E7671">
            <v>12</v>
          </cell>
          <cell r="F7671">
            <v>41239</v>
          </cell>
          <cell r="G7671">
            <v>41273</v>
          </cell>
          <cell r="H7671">
            <v>5</v>
          </cell>
        </row>
        <row r="7672">
          <cell r="B7672">
            <v>41270</v>
          </cell>
          <cell r="C7672">
            <v>41270</v>
          </cell>
          <cell r="D7672">
            <v>52</v>
          </cell>
          <cell r="E7672">
            <v>12</v>
          </cell>
          <cell r="F7672">
            <v>41239</v>
          </cell>
          <cell r="G7672">
            <v>41273</v>
          </cell>
          <cell r="H7672">
            <v>5</v>
          </cell>
        </row>
        <row r="7673">
          <cell r="B7673">
            <v>41271</v>
          </cell>
          <cell r="C7673">
            <v>41271</v>
          </cell>
          <cell r="D7673">
            <v>52</v>
          </cell>
          <cell r="E7673">
            <v>12</v>
          </cell>
          <cell r="F7673">
            <v>41239</v>
          </cell>
          <cell r="G7673">
            <v>41273</v>
          </cell>
          <cell r="H7673">
            <v>5</v>
          </cell>
        </row>
        <row r="7674">
          <cell r="B7674">
            <v>41272</v>
          </cell>
          <cell r="C7674">
            <v>41272</v>
          </cell>
          <cell r="D7674">
            <v>52</v>
          </cell>
          <cell r="E7674">
            <v>12</v>
          </cell>
          <cell r="F7674">
            <v>41239</v>
          </cell>
          <cell r="G7674">
            <v>41273</v>
          </cell>
          <cell r="H7674">
            <v>5</v>
          </cell>
        </row>
        <row r="7675">
          <cell r="B7675">
            <v>41273</v>
          </cell>
          <cell r="C7675">
            <v>41273</v>
          </cell>
          <cell r="D7675">
            <v>52</v>
          </cell>
          <cell r="E7675">
            <v>12</v>
          </cell>
          <cell r="F7675">
            <v>41239</v>
          </cell>
          <cell r="G7675">
            <v>41273</v>
          </cell>
          <cell r="H7675">
            <v>5</v>
          </cell>
        </row>
        <row r="7676">
          <cell r="B7676">
            <v>41274</v>
          </cell>
          <cell r="C7676">
            <v>41274</v>
          </cell>
          <cell r="D7676">
            <v>1</v>
          </cell>
          <cell r="E7676">
            <v>1</v>
          </cell>
          <cell r="F7676">
            <v>41274</v>
          </cell>
          <cell r="G7676">
            <v>41301</v>
          </cell>
          <cell r="H7676">
            <v>4</v>
          </cell>
        </row>
        <row r="7677">
          <cell r="B7677">
            <v>41275</v>
          </cell>
          <cell r="C7677">
            <v>41275</v>
          </cell>
          <cell r="D7677">
            <v>1</v>
          </cell>
          <cell r="E7677">
            <v>1</v>
          </cell>
          <cell r="F7677">
            <v>41274</v>
          </cell>
          <cell r="G7677">
            <v>41301</v>
          </cell>
          <cell r="H7677">
            <v>4</v>
          </cell>
        </row>
        <row r="7678">
          <cell r="B7678">
            <v>41276</v>
          </cell>
          <cell r="C7678">
            <v>41276</v>
          </cell>
          <cell r="D7678">
            <v>1</v>
          </cell>
          <cell r="E7678">
            <v>1</v>
          </cell>
          <cell r="F7678">
            <v>41274</v>
          </cell>
          <cell r="G7678">
            <v>41301</v>
          </cell>
          <cell r="H7678">
            <v>4</v>
          </cell>
        </row>
        <row r="7679">
          <cell r="B7679">
            <v>41277</v>
          </cell>
          <cell r="C7679">
            <v>41277</v>
          </cell>
          <cell r="D7679">
            <v>1</v>
          </cell>
          <cell r="E7679">
            <v>1</v>
          </cell>
          <cell r="F7679">
            <v>41274</v>
          </cell>
          <cell r="G7679">
            <v>41301</v>
          </cell>
          <cell r="H7679">
            <v>4</v>
          </cell>
        </row>
        <row r="7680">
          <cell r="B7680">
            <v>41278</v>
          </cell>
          <cell r="C7680">
            <v>41278</v>
          </cell>
          <cell r="D7680">
            <v>1</v>
          </cell>
          <cell r="E7680">
            <v>1</v>
          </cell>
          <cell r="F7680">
            <v>41274</v>
          </cell>
          <cell r="G7680">
            <v>41301</v>
          </cell>
          <cell r="H7680">
            <v>4</v>
          </cell>
        </row>
        <row r="7681">
          <cell r="B7681">
            <v>41279</v>
          </cell>
          <cell r="C7681">
            <v>41279</v>
          </cell>
          <cell r="D7681">
            <v>1</v>
          </cell>
          <cell r="E7681">
            <v>1</v>
          </cell>
          <cell r="F7681">
            <v>41274</v>
          </cell>
          <cell r="G7681">
            <v>41301</v>
          </cell>
          <cell r="H7681">
            <v>4</v>
          </cell>
        </row>
        <row r="7682">
          <cell r="B7682">
            <v>41280</v>
          </cell>
          <cell r="C7682">
            <v>41280</v>
          </cell>
          <cell r="D7682">
            <v>1</v>
          </cell>
          <cell r="E7682">
            <v>1</v>
          </cell>
          <cell r="F7682">
            <v>41274</v>
          </cell>
          <cell r="G7682">
            <v>41301</v>
          </cell>
          <cell r="H7682">
            <v>4</v>
          </cell>
        </row>
        <row r="7683">
          <cell r="B7683">
            <v>41281</v>
          </cell>
          <cell r="C7683">
            <v>41281</v>
          </cell>
          <cell r="D7683">
            <v>2</v>
          </cell>
          <cell r="E7683">
            <v>1</v>
          </cell>
          <cell r="F7683">
            <v>41274</v>
          </cell>
          <cell r="G7683">
            <v>41301</v>
          </cell>
          <cell r="H7683">
            <v>4</v>
          </cell>
        </row>
        <row r="7684">
          <cell r="B7684">
            <v>41282</v>
          </cell>
          <cell r="C7684">
            <v>41282</v>
          </cell>
          <cell r="D7684">
            <v>2</v>
          </cell>
          <cell r="E7684">
            <v>1</v>
          </cell>
          <cell r="F7684">
            <v>41274</v>
          </cell>
          <cell r="G7684">
            <v>41301</v>
          </cell>
          <cell r="H7684">
            <v>4</v>
          </cell>
        </row>
        <row r="7685">
          <cell r="B7685">
            <v>41283</v>
          </cell>
          <cell r="C7685">
            <v>41283</v>
          </cell>
          <cell r="D7685">
            <v>2</v>
          </cell>
          <cell r="E7685">
            <v>1</v>
          </cell>
          <cell r="F7685">
            <v>41274</v>
          </cell>
          <cell r="G7685">
            <v>41301</v>
          </cell>
          <cell r="H7685">
            <v>4</v>
          </cell>
        </row>
        <row r="7686">
          <cell r="B7686">
            <v>41284</v>
          </cell>
          <cell r="C7686">
            <v>41284</v>
          </cell>
          <cell r="D7686">
            <v>2</v>
          </cell>
          <cell r="E7686">
            <v>1</v>
          </cell>
          <cell r="F7686">
            <v>41274</v>
          </cell>
          <cell r="G7686">
            <v>41301</v>
          </cell>
          <cell r="H7686">
            <v>4</v>
          </cell>
        </row>
        <row r="7687">
          <cell r="B7687">
            <v>41285</v>
          </cell>
          <cell r="C7687">
            <v>41285</v>
          </cell>
          <cell r="D7687">
            <v>2</v>
          </cell>
          <cell r="E7687">
            <v>1</v>
          </cell>
          <cell r="F7687">
            <v>41274</v>
          </cell>
          <cell r="G7687">
            <v>41301</v>
          </cell>
          <cell r="H7687">
            <v>4</v>
          </cell>
        </row>
        <row r="7688">
          <cell r="B7688">
            <v>41286</v>
          </cell>
          <cell r="C7688">
            <v>41286</v>
          </cell>
          <cell r="D7688">
            <v>2</v>
          </cell>
          <cell r="E7688">
            <v>1</v>
          </cell>
          <cell r="F7688">
            <v>41274</v>
          </cell>
          <cell r="G7688">
            <v>41301</v>
          </cell>
          <cell r="H7688">
            <v>4</v>
          </cell>
        </row>
        <row r="7689">
          <cell r="B7689">
            <v>41287</v>
          </cell>
          <cell r="C7689">
            <v>41287</v>
          </cell>
          <cell r="D7689">
            <v>2</v>
          </cell>
          <cell r="E7689">
            <v>1</v>
          </cell>
          <cell r="F7689">
            <v>41274</v>
          </cell>
          <cell r="G7689">
            <v>41301</v>
          </cell>
          <cell r="H7689">
            <v>4</v>
          </cell>
        </row>
        <row r="7690">
          <cell r="B7690">
            <v>41288</v>
          </cell>
          <cell r="C7690">
            <v>41288</v>
          </cell>
          <cell r="D7690">
            <v>3</v>
          </cell>
          <cell r="E7690">
            <v>1</v>
          </cell>
          <cell r="F7690">
            <v>41274</v>
          </cell>
          <cell r="G7690">
            <v>41301</v>
          </cell>
          <cell r="H7690">
            <v>4</v>
          </cell>
        </row>
        <row r="7691">
          <cell r="B7691">
            <v>41289</v>
          </cell>
          <cell r="C7691">
            <v>41289</v>
          </cell>
          <cell r="D7691">
            <v>3</v>
          </cell>
          <cell r="E7691">
            <v>1</v>
          </cell>
          <cell r="F7691">
            <v>41274</v>
          </cell>
          <cell r="G7691">
            <v>41301</v>
          </cell>
          <cell r="H7691">
            <v>4</v>
          </cell>
        </row>
        <row r="7692">
          <cell r="B7692">
            <v>41290</v>
          </cell>
          <cell r="C7692">
            <v>41290</v>
          </cell>
          <cell r="D7692">
            <v>3</v>
          </cell>
          <cell r="E7692">
            <v>1</v>
          </cell>
          <cell r="F7692">
            <v>41274</v>
          </cell>
          <cell r="G7692">
            <v>41301</v>
          </cell>
          <cell r="H7692">
            <v>4</v>
          </cell>
        </row>
        <row r="7693">
          <cell r="B7693">
            <v>41291</v>
          </cell>
          <cell r="C7693">
            <v>41291</v>
          </cell>
          <cell r="D7693">
            <v>3</v>
          </cell>
          <cell r="E7693">
            <v>1</v>
          </cell>
          <cell r="F7693">
            <v>41274</v>
          </cell>
          <cell r="G7693">
            <v>41301</v>
          </cell>
          <cell r="H7693">
            <v>4</v>
          </cell>
        </row>
        <row r="7694">
          <cell r="B7694">
            <v>41292</v>
          </cell>
          <cell r="C7694">
            <v>41292</v>
          </cell>
          <cell r="D7694">
            <v>3</v>
          </cell>
          <cell r="E7694">
            <v>1</v>
          </cell>
          <cell r="F7694">
            <v>41274</v>
          </cell>
          <cell r="G7694">
            <v>41301</v>
          </cell>
          <cell r="H7694">
            <v>4</v>
          </cell>
        </row>
        <row r="7695">
          <cell r="B7695">
            <v>41293</v>
          </cell>
          <cell r="C7695">
            <v>41293</v>
          </cell>
          <cell r="D7695">
            <v>3</v>
          </cell>
          <cell r="E7695">
            <v>1</v>
          </cell>
          <cell r="F7695">
            <v>41274</v>
          </cell>
          <cell r="G7695">
            <v>41301</v>
          </cell>
          <cell r="H7695">
            <v>4</v>
          </cell>
        </row>
        <row r="7696">
          <cell r="B7696">
            <v>41294</v>
          </cell>
          <cell r="C7696">
            <v>41294</v>
          </cell>
          <cell r="D7696">
            <v>3</v>
          </cell>
          <cell r="E7696">
            <v>1</v>
          </cell>
          <cell r="F7696">
            <v>41274</v>
          </cell>
          <cell r="G7696">
            <v>41301</v>
          </cell>
          <cell r="H7696">
            <v>4</v>
          </cell>
        </row>
        <row r="7697">
          <cell r="B7697">
            <v>41295</v>
          </cell>
          <cell r="C7697">
            <v>41295</v>
          </cell>
          <cell r="D7697">
            <v>4</v>
          </cell>
          <cell r="E7697">
            <v>1</v>
          </cell>
          <cell r="F7697">
            <v>41274</v>
          </cell>
          <cell r="G7697">
            <v>41301</v>
          </cell>
          <cell r="H7697">
            <v>4</v>
          </cell>
        </row>
        <row r="7698">
          <cell r="B7698">
            <v>41296</v>
          </cell>
          <cell r="C7698">
            <v>41296</v>
          </cell>
          <cell r="D7698">
            <v>4</v>
          </cell>
          <cell r="E7698">
            <v>1</v>
          </cell>
          <cell r="F7698">
            <v>41274</v>
          </cell>
          <cell r="G7698">
            <v>41301</v>
          </cell>
          <cell r="H7698">
            <v>4</v>
          </cell>
        </row>
        <row r="7699">
          <cell r="B7699">
            <v>41297</v>
          </cell>
          <cell r="C7699">
            <v>41297</v>
          </cell>
          <cell r="D7699">
            <v>4</v>
          </cell>
          <cell r="E7699">
            <v>1</v>
          </cell>
          <cell r="F7699">
            <v>41274</v>
          </cell>
          <cell r="G7699">
            <v>41301</v>
          </cell>
          <cell r="H7699">
            <v>4</v>
          </cell>
        </row>
        <row r="7700">
          <cell r="B7700">
            <v>41298</v>
          </cell>
          <cell r="C7700">
            <v>41298</v>
          </cell>
          <cell r="D7700">
            <v>4</v>
          </cell>
          <cell r="E7700">
            <v>1</v>
          </cell>
          <cell r="F7700">
            <v>41274</v>
          </cell>
          <cell r="G7700">
            <v>41301</v>
          </cell>
          <cell r="H7700">
            <v>4</v>
          </cell>
        </row>
        <row r="7701">
          <cell r="B7701">
            <v>41299</v>
          </cell>
          <cell r="C7701">
            <v>41299</v>
          </cell>
          <cell r="D7701">
            <v>4</v>
          </cell>
          <cell r="E7701">
            <v>1</v>
          </cell>
          <cell r="F7701">
            <v>41274</v>
          </cell>
          <cell r="G7701">
            <v>41301</v>
          </cell>
          <cell r="H7701">
            <v>4</v>
          </cell>
        </row>
        <row r="7702">
          <cell r="B7702">
            <v>41300</v>
          </cell>
          <cell r="C7702">
            <v>41300</v>
          </cell>
          <cell r="D7702">
            <v>4</v>
          </cell>
          <cell r="E7702">
            <v>1</v>
          </cell>
          <cell r="F7702">
            <v>41274</v>
          </cell>
          <cell r="G7702">
            <v>41301</v>
          </cell>
          <cell r="H7702">
            <v>4</v>
          </cell>
        </row>
        <row r="7703">
          <cell r="B7703">
            <v>41301</v>
          </cell>
          <cell r="C7703">
            <v>41301</v>
          </cell>
          <cell r="D7703">
            <v>4</v>
          </cell>
          <cell r="E7703">
            <v>1</v>
          </cell>
          <cell r="F7703">
            <v>41274</v>
          </cell>
          <cell r="G7703">
            <v>41301</v>
          </cell>
          <cell r="H7703">
            <v>4</v>
          </cell>
        </row>
        <row r="7704">
          <cell r="B7704">
            <v>41302</v>
          </cell>
          <cell r="C7704">
            <v>41302</v>
          </cell>
          <cell r="D7704">
            <v>5</v>
          </cell>
          <cell r="E7704">
            <v>2</v>
          </cell>
          <cell r="F7704">
            <v>41302</v>
          </cell>
          <cell r="G7704">
            <v>41329</v>
          </cell>
          <cell r="H7704">
            <v>4</v>
          </cell>
        </row>
        <row r="7705">
          <cell r="B7705">
            <v>41303</v>
          </cell>
          <cell r="C7705">
            <v>41303</v>
          </cell>
          <cell r="D7705">
            <v>5</v>
          </cell>
          <cell r="E7705">
            <v>2</v>
          </cell>
          <cell r="F7705">
            <v>41302</v>
          </cell>
          <cell r="G7705">
            <v>41329</v>
          </cell>
          <cell r="H7705">
            <v>4</v>
          </cell>
        </row>
        <row r="7706">
          <cell r="B7706">
            <v>41304</v>
          </cell>
          <cell r="C7706">
            <v>41304</v>
          </cell>
          <cell r="D7706">
            <v>5</v>
          </cell>
          <cell r="E7706">
            <v>2</v>
          </cell>
          <cell r="F7706">
            <v>41302</v>
          </cell>
          <cell r="G7706">
            <v>41329</v>
          </cell>
          <cell r="H7706">
            <v>4</v>
          </cell>
        </row>
        <row r="7707">
          <cell r="B7707">
            <v>41305</v>
          </cell>
          <cell r="C7707">
            <v>41305</v>
          </cell>
          <cell r="D7707">
            <v>5</v>
          </cell>
          <cell r="E7707">
            <v>2</v>
          </cell>
          <cell r="F7707">
            <v>41302</v>
          </cell>
          <cell r="G7707">
            <v>41329</v>
          </cell>
          <cell r="H7707">
            <v>4</v>
          </cell>
        </row>
        <row r="7708">
          <cell r="B7708">
            <v>41306</v>
          </cell>
          <cell r="C7708">
            <v>41306</v>
          </cell>
          <cell r="D7708">
            <v>5</v>
          </cell>
          <cell r="E7708">
            <v>2</v>
          </cell>
          <cell r="F7708">
            <v>41302</v>
          </cell>
          <cell r="G7708">
            <v>41329</v>
          </cell>
          <cell r="H7708">
            <v>4</v>
          </cell>
        </row>
        <row r="7709">
          <cell r="B7709">
            <v>41307</v>
          </cell>
          <cell r="C7709">
            <v>41307</v>
          </cell>
          <cell r="D7709">
            <v>5</v>
          </cell>
          <cell r="E7709">
            <v>2</v>
          </cell>
          <cell r="F7709">
            <v>41302</v>
          </cell>
          <cell r="G7709">
            <v>41329</v>
          </cell>
          <cell r="H7709">
            <v>4</v>
          </cell>
        </row>
        <row r="7710">
          <cell r="B7710">
            <v>41308</v>
          </cell>
          <cell r="C7710">
            <v>41308</v>
          </cell>
          <cell r="D7710">
            <v>5</v>
          </cell>
          <cell r="E7710">
            <v>2</v>
          </cell>
          <cell r="F7710">
            <v>41302</v>
          </cell>
          <cell r="G7710">
            <v>41329</v>
          </cell>
          <cell r="H7710">
            <v>4</v>
          </cell>
        </row>
        <row r="7711">
          <cell r="B7711">
            <v>41309</v>
          </cell>
          <cell r="C7711">
            <v>41309</v>
          </cell>
          <cell r="D7711">
            <v>6</v>
          </cell>
          <cell r="E7711">
            <v>2</v>
          </cell>
          <cell r="F7711">
            <v>41302</v>
          </cell>
          <cell r="G7711">
            <v>41329</v>
          </cell>
          <cell r="H7711">
            <v>4</v>
          </cell>
        </row>
        <row r="7712">
          <cell r="B7712">
            <v>41310</v>
          </cell>
          <cell r="C7712">
            <v>41310</v>
          </cell>
          <cell r="D7712">
            <v>6</v>
          </cell>
          <cell r="E7712">
            <v>2</v>
          </cell>
          <cell r="F7712">
            <v>41302</v>
          </cell>
          <cell r="G7712">
            <v>41329</v>
          </cell>
          <cell r="H7712">
            <v>4</v>
          </cell>
        </row>
        <row r="7713">
          <cell r="B7713">
            <v>41311</v>
          </cell>
          <cell r="C7713">
            <v>41311</v>
          </cell>
          <cell r="D7713">
            <v>6</v>
          </cell>
          <cell r="E7713">
            <v>2</v>
          </cell>
          <cell r="F7713">
            <v>41302</v>
          </cell>
          <cell r="G7713">
            <v>41329</v>
          </cell>
          <cell r="H7713">
            <v>4</v>
          </cell>
        </row>
        <row r="7714">
          <cell r="B7714">
            <v>41312</v>
          </cell>
          <cell r="C7714">
            <v>41312</v>
          </cell>
          <cell r="D7714">
            <v>6</v>
          </cell>
          <cell r="E7714">
            <v>2</v>
          </cell>
          <cell r="F7714">
            <v>41302</v>
          </cell>
          <cell r="G7714">
            <v>41329</v>
          </cell>
          <cell r="H7714">
            <v>4</v>
          </cell>
        </row>
        <row r="7715">
          <cell r="B7715">
            <v>41313</v>
          </cell>
          <cell r="C7715">
            <v>41313</v>
          </cell>
          <cell r="D7715">
            <v>6</v>
          </cell>
          <cell r="E7715">
            <v>2</v>
          </cell>
          <cell r="F7715">
            <v>41302</v>
          </cell>
          <cell r="G7715">
            <v>41329</v>
          </cell>
          <cell r="H7715">
            <v>4</v>
          </cell>
        </row>
        <row r="7716">
          <cell r="B7716">
            <v>41314</v>
          </cell>
          <cell r="C7716">
            <v>41314</v>
          </cell>
          <cell r="D7716">
            <v>6</v>
          </cell>
          <cell r="E7716">
            <v>2</v>
          </cell>
          <cell r="F7716">
            <v>41302</v>
          </cell>
          <cell r="G7716">
            <v>41329</v>
          </cell>
          <cell r="H7716">
            <v>4</v>
          </cell>
        </row>
        <row r="7717">
          <cell r="B7717">
            <v>41315</v>
          </cell>
          <cell r="C7717">
            <v>41315</v>
          </cell>
          <cell r="D7717">
            <v>6</v>
          </cell>
          <cell r="E7717">
            <v>2</v>
          </cell>
          <cell r="F7717">
            <v>41302</v>
          </cell>
          <cell r="G7717">
            <v>41329</v>
          </cell>
          <cell r="H7717">
            <v>4</v>
          </cell>
        </row>
        <row r="7718">
          <cell r="B7718">
            <v>41316</v>
          </cell>
          <cell r="C7718">
            <v>41316</v>
          </cell>
          <cell r="D7718">
            <v>7</v>
          </cell>
          <cell r="E7718">
            <v>2</v>
          </cell>
          <cell r="F7718">
            <v>41302</v>
          </cell>
          <cell r="G7718">
            <v>41329</v>
          </cell>
          <cell r="H7718">
            <v>4</v>
          </cell>
        </row>
        <row r="7719">
          <cell r="B7719">
            <v>41317</v>
          </cell>
          <cell r="C7719">
            <v>41317</v>
          </cell>
          <cell r="D7719">
            <v>7</v>
          </cell>
          <cell r="E7719">
            <v>2</v>
          </cell>
          <cell r="F7719">
            <v>41302</v>
          </cell>
          <cell r="G7719">
            <v>41329</v>
          </cell>
          <cell r="H7719">
            <v>4</v>
          </cell>
        </row>
        <row r="7720">
          <cell r="B7720">
            <v>41318</v>
          </cell>
          <cell r="C7720">
            <v>41318</v>
          </cell>
          <cell r="D7720">
            <v>7</v>
          </cell>
          <cell r="E7720">
            <v>2</v>
          </cell>
          <cell r="F7720">
            <v>41302</v>
          </cell>
          <cell r="G7720">
            <v>41329</v>
          </cell>
          <cell r="H7720">
            <v>4</v>
          </cell>
        </row>
        <row r="7721">
          <cell r="B7721">
            <v>41319</v>
          </cell>
          <cell r="C7721">
            <v>41319</v>
          </cell>
          <cell r="D7721">
            <v>7</v>
          </cell>
          <cell r="E7721">
            <v>2</v>
          </cell>
          <cell r="F7721">
            <v>41302</v>
          </cell>
          <cell r="G7721">
            <v>41329</v>
          </cell>
          <cell r="H7721">
            <v>4</v>
          </cell>
        </row>
        <row r="7722">
          <cell r="B7722">
            <v>41320</v>
          </cell>
          <cell r="C7722">
            <v>41320</v>
          </cell>
          <cell r="D7722">
            <v>7</v>
          </cell>
          <cell r="E7722">
            <v>2</v>
          </cell>
          <cell r="F7722">
            <v>41302</v>
          </cell>
          <cell r="G7722">
            <v>41329</v>
          </cell>
          <cell r="H7722">
            <v>4</v>
          </cell>
        </row>
        <row r="7723">
          <cell r="B7723">
            <v>41321</v>
          </cell>
          <cell r="C7723">
            <v>41321</v>
          </cell>
          <cell r="D7723">
            <v>7</v>
          </cell>
          <cell r="E7723">
            <v>2</v>
          </cell>
          <cell r="F7723">
            <v>41302</v>
          </cell>
          <cell r="G7723">
            <v>41329</v>
          </cell>
          <cell r="H7723">
            <v>4</v>
          </cell>
        </row>
        <row r="7724">
          <cell r="B7724">
            <v>41322</v>
          </cell>
          <cell r="C7724">
            <v>41322</v>
          </cell>
          <cell r="D7724">
            <v>7</v>
          </cell>
          <cell r="E7724">
            <v>2</v>
          </cell>
          <cell r="F7724">
            <v>41302</v>
          </cell>
          <cell r="G7724">
            <v>41329</v>
          </cell>
          <cell r="H7724">
            <v>4</v>
          </cell>
        </row>
        <row r="7725">
          <cell r="B7725">
            <v>41323</v>
          </cell>
          <cell r="C7725">
            <v>41323</v>
          </cell>
          <cell r="D7725">
            <v>8</v>
          </cell>
          <cell r="E7725">
            <v>2</v>
          </cell>
          <cell r="F7725">
            <v>41302</v>
          </cell>
          <cell r="G7725">
            <v>41329</v>
          </cell>
          <cell r="H7725">
            <v>4</v>
          </cell>
        </row>
        <row r="7726">
          <cell r="B7726">
            <v>41324</v>
          </cell>
          <cell r="C7726">
            <v>41324</v>
          </cell>
          <cell r="D7726">
            <v>8</v>
          </cell>
          <cell r="E7726">
            <v>2</v>
          </cell>
          <cell r="F7726">
            <v>41302</v>
          </cell>
          <cell r="G7726">
            <v>41329</v>
          </cell>
          <cell r="H7726">
            <v>4</v>
          </cell>
        </row>
        <row r="7727">
          <cell r="B7727">
            <v>41325</v>
          </cell>
          <cell r="C7727">
            <v>41325</v>
          </cell>
          <cell r="D7727">
            <v>8</v>
          </cell>
          <cell r="E7727">
            <v>2</v>
          </cell>
          <cell r="F7727">
            <v>41302</v>
          </cell>
          <cell r="G7727">
            <v>41329</v>
          </cell>
          <cell r="H7727">
            <v>4</v>
          </cell>
        </row>
        <row r="7728">
          <cell r="B7728">
            <v>41326</v>
          </cell>
          <cell r="C7728">
            <v>41326</v>
          </cell>
          <cell r="D7728">
            <v>8</v>
          </cell>
          <cell r="E7728">
            <v>2</v>
          </cell>
          <cell r="F7728">
            <v>41302</v>
          </cell>
          <cell r="G7728">
            <v>41329</v>
          </cell>
          <cell r="H7728">
            <v>4</v>
          </cell>
        </row>
        <row r="7729">
          <cell r="B7729">
            <v>41327</v>
          </cell>
          <cell r="C7729">
            <v>41327</v>
          </cell>
          <cell r="D7729">
            <v>8</v>
          </cell>
          <cell r="E7729">
            <v>2</v>
          </cell>
          <cell r="F7729">
            <v>41302</v>
          </cell>
          <cell r="G7729">
            <v>41329</v>
          </cell>
          <cell r="H7729">
            <v>4</v>
          </cell>
        </row>
        <row r="7730">
          <cell r="B7730">
            <v>41328</v>
          </cell>
          <cell r="C7730">
            <v>41328</v>
          </cell>
          <cell r="D7730">
            <v>8</v>
          </cell>
          <cell r="E7730">
            <v>2</v>
          </cell>
          <cell r="F7730">
            <v>41302</v>
          </cell>
          <cell r="G7730">
            <v>41329</v>
          </cell>
          <cell r="H7730">
            <v>4</v>
          </cell>
        </row>
        <row r="7731">
          <cell r="B7731">
            <v>41329</v>
          </cell>
          <cell r="C7731">
            <v>41329</v>
          </cell>
          <cell r="D7731">
            <v>8</v>
          </cell>
          <cell r="E7731">
            <v>2</v>
          </cell>
          <cell r="F7731">
            <v>41302</v>
          </cell>
          <cell r="G7731">
            <v>41329</v>
          </cell>
          <cell r="H7731">
            <v>4</v>
          </cell>
        </row>
        <row r="7732">
          <cell r="B7732">
            <v>41330</v>
          </cell>
          <cell r="C7732">
            <v>41330</v>
          </cell>
          <cell r="D7732">
            <v>9</v>
          </cell>
          <cell r="E7732">
            <v>3</v>
          </cell>
          <cell r="F7732">
            <v>41330</v>
          </cell>
          <cell r="G7732">
            <v>41364</v>
          </cell>
          <cell r="H7732">
            <v>5</v>
          </cell>
        </row>
        <row r="7733">
          <cell r="B7733">
            <v>41331</v>
          </cell>
          <cell r="C7733">
            <v>41331</v>
          </cell>
          <cell r="D7733">
            <v>9</v>
          </cell>
          <cell r="E7733">
            <v>3</v>
          </cell>
          <cell r="F7733">
            <v>41330</v>
          </cell>
          <cell r="G7733">
            <v>41364</v>
          </cell>
          <cell r="H7733">
            <v>5</v>
          </cell>
        </row>
        <row r="7734">
          <cell r="B7734">
            <v>41332</v>
          </cell>
          <cell r="C7734">
            <v>41332</v>
          </cell>
          <cell r="D7734">
            <v>9</v>
          </cell>
          <cell r="E7734">
            <v>3</v>
          </cell>
          <cell r="F7734">
            <v>41330</v>
          </cell>
          <cell r="G7734">
            <v>41364</v>
          </cell>
          <cell r="H7734">
            <v>5</v>
          </cell>
        </row>
        <row r="7735">
          <cell r="B7735">
            <v>41333</v>
          </cell>
          <cell r="C7735">
            <v>41333</v>
          </cell>
          <cell r="D7735">
            <v>9</v>
          </cell>
          <cell r="E7735">
            <v>3</v>
          </cell>
          <cell r="F7735">
            <v>41330</v>
          </cell>
          <cell r="G7735">
            <v>41364</v>
          </cell>
          <cell r="H7735">
            <v>5</v>
          </cell>
        </row>
        <row r="7736">
          <cell r="B7736">
            <v>41334</v>
          </cell>
          <cell r="C7736">
            <v>41334</v>
          </cell>
          <cell r="D7736">
            <v>9</v>
          </cell>
          <cell r="E7736">
            <v>3</v>
          </cell>
          <cell r="F7736">
            <v>41330</v>
          </cell>
          <cell r="G7736">
            <v>41364</v>
          </cell>
          <cell r="H7736">
            <v>5</v>
          </cell>
        </row>
        <row r="7737">
          <cell r="B7737">
            <v>41335</v>
          </cell>
          <cell r="C7737">
            <v>41335</v>
          </cell>
          <cell r="D7737">
            <v>9</v>
          </cell>
          <cell r="E7737">
            <v>3</v>
          </cell>
          <cell r="F7737">
            <v>41330</v>
          </cell>
          <cell r="G7737">
            <v>41364</v>
          </cell>
          <cell r="H7737">
            <v>5</v>
          </cell>
        </row>
        <row r="7738">
          <cell r="B7738">
            <v>41336</v>
          </cell>
          <cell r="C7738">
            <v>41336</v>
          </cell>
          <cell r="D7738">
            <v>9</v>
          </cell>
          <cell r="E7738">
            <v>3</v>
          </cell>
          <cell r="F7738">
            <v>41330</v>
          </cell>
          <cell r="G7738">
            <v>41364</v>
          </cell>
          <cell r="H7738">
            <v>5</v>
          </cell>
        </row>
        <row r="7739">
          <cell r="B7739">
            <v>41337</v>
          </cell>
          <cell r="C7739">
            <v>41337</v>
          </cell>
          <cell r="D7739">
            <v>10</v>
          </cell>
          <cell r="E7739">
            <v>3</v>
          </cell>
          <cell r="F7739">
            <v>41330</v>
          </cell>
          <cell r="G7739">
            <v>41364</v>
          </cell>
          <cell r="H7739">
            <v>5</v>
          </cell>
        </row>
        <row r="7740">
          <cell r="B7740">
            <v>41338</v>
          </cell>
          <cell r="C7740">
            <v>41338</v>
          </cell>
          <cell r="D7740">
            <v>10</v>
          </cell>
          <cell r="E7740">
            <v>3</v>
          </cell>
          <cell r="F7740">
            <v>41330</v>
          </cell>
          <cell r="G7740">
            <v>41364</v>
          </cell>
          <cell r="H7740">
            <v>5</v>
          </cell>
        </row>
        <row r="7741">
          <cell r="B7741">
            <v>41339</v>
          </cell>
          <cell r="C7741">
            <v>41339</v>
          </cell>
          <cell r="D7741">
            <v>10</v>
          </cell>
          <cell r="E7741">
            <v>3</v>
          </cell>
          <cell r="F7741">
            <v>41330</v>
          </cell>
          <cell r="G7741">
            <v>41364</v>
          </cell>
          <cell r="H7741">
            <v>5</v>
          </cell>
        </row>
        <row r="7742">
          <cell r="B7742">
            <v>41340</v>
          </cell>
          <cell r="C7742">
            <v>41340</v>
          </cell>
          <cell r="D7742">
            <v>10</v>
          </cell>
          <cell r="E7742">
            <v>3</v>
          </cell>
          <cell r="F7742">
            <v>41330</v>
          </cell>
          <cell r="G7742">
            <v>41364</v>
          </cell>
          <cell r="H7742">
            <v>5</v>
          </cell>
        </row>
        <row r="7743">
          <cell r="B7743">
            <v>41341</v>
          </cell>
          <cell r="C7743">
            <v>41341</v>
          </cell>
          <cell r="D7743">
            <v>10</v>
          </cell>
          <cell r="E7743">
            <v>3</v>
          </cell>
          <cell r="F7743">
            <v>41330</v>
          </cell>
          <cell r="G7743">
            <v>41364</v>
          </cell>
          <cell r="H7743">
            <v>5</v>
          </cell>
        </row>
        <row r="7744">
          <cell r="B7744">
            <v>41342</v>
          </cell>
          <cell r="C7744">
            <v>41342</v>
          </cell>
          <cell r="D7744">
            <v>10</v>
          </cell>
          <cell r="E7744">
            <v>3</v>
          </cell>
          <cell r="F7744">
            <v>41330</v>
          </cell>
          <cell r="G7744">
            <v>41364</v>
          </cell>
          <cell r="H7744">
            <v>5</v>
          </cell>
        </row>
        <row r="7745">
          <cell r="B7745">
            <v>41343</v>
          </cell>
          <cell r="C7745">
            <v>41343</v>
          </cell>
          <cell r="D7745">
            <v>10</v>
          </cell>
          <cell r="E7745">
            <v>3</v>
          </cell>
          <cell r="F7745">
            <v>41330</v>
          </cell>
          <cell r="G7745">
            <v>41364</v>
          </cell>
          <cell r="H7745">
            <v>5</v>
          </cell>
        </row>
        <row r="7746">
          <cell r="B7746">
            <v>41344</v>
          </cell>
          <cell r="C7746">
            <v>41344</v>
          </cell>
          <cell r="D7746">
            <v>11</v>
          </cell>
          <cell r="E7746">
            <v>3</v>
          </cell>
          <cell r="F7746">
            <v>41330</v>
          </cell>
          <cell r="G7746">
            <v>41364</v>
          </cell>
          <cell r="H7746">
            <v>5</v>
          </cell>
        </row>
        <row r="7747">
          <cell r="B7747">
            <v>41345</v>
          </cell>
          <cell r="C7747">
            <v>41345</v>
          </cell>
          <cell r="D7747">
            <v>11</v>
          </cell>
          <cell r="E7747">
            <v>3</v>
          </cell>
          <cell r="F7747">
            <v>41330</v>
          </cell>
          <cell r="G7747">
            <v>41364</v>
          </cell>
          <cell r="H7747">
            <v>5</v>
          </cell>
        </row>
        <row r="7748">
          <cell r="B7748">
            <v>41346</v>
          </cell>
          <cell r="C7748">
            <v>41346</v>
          </cell>
          <cell r="D7748">
            <v>11</v>
          </cell>
          <cell r="E7748">
            <v>3</v>
          </cell>
          <cell r="F7748">
            <v>41330</v>
          </cell>
          <cell r="G7748">
            <v>41364</v>
          </cell>
          <cell r="H7748">
            <v>5</v>
          </cell>
        </row>
        <row r="7749">
          <cell r="B7749">
            <v>41347</v>
          </cell>
          <cell r="C7749">
            <v>41347</v>
          </cell>
          <cell r="D7749">
            <v>11</v>
          </cell>
          <cell r="E7749">
            <v>3</v>
          </cell>
          <cell r="F7749">
            <v>41330</v>
          </cell>
          <cell r="G7749">
            <v>41364</v>
          </cell>
          <cell r="H7749">
            <v>5</v>
          </cell>
        </row>
        <row r="7750">
          <cell r="B7750">
            <v>41348</v>
          </cell>
          <cell r="C7750">
            <v>41348</v>
          </cell>
          <cell r="D7750">
            <v>11</v>
          </cell>
          <cell r="E7750">
            <v>3</v>
          </cell>
          <cell r="F7750">
            <v>41330</v>
          </cell>
          <cell r="G7750">
            <v>41364</v>
          </cell>
          <cell r="H7750">
            <v>5</v>
          </cell>
        </row>
        <row r="7751">
          <cell r="B7751">
            <v>41349</v>
          </cell>
          <cell r="C7751">
            <v>41349</v>
          </cell>
          <cell r="D7751">
            <v>11</v>
          </cell>
          <cell r="E7751">
            <v>3</v>
          </cell>
          <cell r="F7751">
            <v>41330</v>
          </cell>
          <cell r="G7751">
            <v>41364</v>
          </cell>
          <cell r="H7751">
            <v>5</v>
          </cell>
        </row>
        <row r="7752">
          <cell r="B7752">
            <v>41350</v>
          </cell>
          <cell r="C7752">
            <v>41350</v>
          </cell>
          <cell r="D7752">
            <v>11</v>
          </cell>
          <cell r="E7752">
            <v>3</v>
          </cell>
          <cell r="F7752">
            <v>41330</v>
          </cell>
          <cell r="G7752">
            <v>41364</v>
          </cell>
          <cell r="H7752">
            <v>5</v>
          </cell>
        </row>
        <row r="7753">
          <cell r="B7753">
            <v>41351</v>
          </cell>
          <cell r="C7753">
            <v>41351</v>
          </cell>
          <cell r="D7753">
            <v>12</v>
          </cell>
          <cell r="E7753">
            <v>3</v>
          </cell>
          <cell r="F7753">
            <v>41330</v>
          </cell>
          <cell r="G7753">
            <v>41364</v>
          </cell>
          <cell r="H7753">
            <v>5</v>
          </cell>
        </row>
        <row r="7754">
          <cell r="B7754">
            <v>41352</v>
          </cell>
          <cell r="C7754">
            <v>41352</v>
          </cell>
          <cell r="D7754">
            <v>12</v>
          </cell>
          <cell r="E7754">
            <v>3</v>
          </cell>
          <cell r="F7754">
            <v>41330</v>
          </cell>
          <cell r="G7754">
            <v>41364</v>
          </cell>
          <cell r="H7754">
            <v>5</v>
          </cell>
        </row>
        <row r="7755">
          <cell r="B7755">
            <v>41353</v>
          </cell>
          <cell r="C7755">
            <v>41353</v>
          </cell>
          <cell r="D7755">
            <v>12</v>
          </cell>
          <cell r="E7755">
            <v>3</v>
          </cell>
          <cell r="F7755">
            <v>41330</v>
          </cell>
          <cell r="G7755">
            <v>41364</v>
          </cell>
          <cell r="H7755">
            <v>5</v>
          </cell>
        </row>
        <row r="7756">
          <cell r="B7756">
            <v>41354</v>
          </cell>
          <cell r="C7756">
            <v>41354</v>
          </cell>
          <cell r="D7756">
            <v>12</v>
          </cell>
          <cell r="E7756">
            <v>3</v>
          </cell>
          <cell r="F7756">
            <v>41330</v>
          </cell>
          <cell r="G7756">
            <v>41364</v>
          </cell>
          <cell r="H7756">
            <v>5</v>
          </cell>
        </row>
        <row r="7757">
          <cell r="B7757">
            <v>41355</v>
          </cell>
          <cell r="C7757">
            <v>41355</v>
          </cell>
          <cell r="D7757">
            <v>12</v>
          </cell>
          <cell r="E7757">
            <v>3</v>
          </cell>
          <cell r="F7757">
            <v>41330</v>
          </cell>
          <cell r="G7757">
            <v>41364</v>
          </cell>
          <cell r="H7757">
            <v>5</v>
          </cell>
        </row>
        <row r="7758">
          <cell r="B7758">
            <v>41356</v>
          </cell>
          <cell r="C7758">
            <v>41356</v>
          </cell>
          <cell r="D7758">
            <v>12</v>
          </cell>
          <cell r="E7758">
            <v>3</v>
          </cell>
          <cell r="F7758">
            <v>41330</v>
          </cell>
          <cell r="G7758">
            <v>41364</v>
          </cell>
          <cell r="H7758">
            <v>5</v>
          </cell>
        </row>
        <row r="7759">
          <cell r="B7759">
            <v>41357</v>
          </cell>
          <cell r="C7759">
            <v>41357</v>
          </cell>
          <cell r="D7759">
            <v>12</v>
          </cell>
          <cell r="E7759">
            <v>3</v>
          </cell>
          <cell r="F7759">
            <v>41330</v>
          </cell>
          <cell r="G7759">
            <v>41364</v>
          </cell>
          <cell r="H7759">
            <v>5</v>
          </cell>
        </row>
        <row r="7760">
          <cell r="B7760">
            <v>41358</v>
          </cell>
          <cell r="C7760">
            <v>41358</v>
          </cell>
          <cell r="D7760">
            <v>13</v>
          </cell>
          <cell r="E7760">
            <v>3</v>
          </cell>
          <cell r="F7760">
            <v>41330</v>
          </cell>
          <cell r="G7760">
            <v>41364</v>
          </cell>
          <cell r="H7760">
            <v>5</v>
          </cell>
        </row>
        <row r="7761">
          <cell r="B7761">
            <v>41359</v>
          </cell>
          <cell r="C7761">
            <v>41359</v>
          </cell>
          <cell r="D7761">
            <v>13</v>
          </cell>
          <cell r="E7761">
            <v>3</v>
          </cell>
          <cell r="F7761">
            <v>41330</v>
          </cell>
          <cell r="G7761">
            <v>41364</v>
          </cell>
          <cell r="H7761">
            <v>5</v>
          </cell>
        </row>
        <row r="7762">
          <cell r="B7762">
            <v>41360</v>
          </cell>
          <cell r="C7762">
            <v>41360</v>
          </cell>
          <cell r="D7762">
            <v>13</v>
          </cell>
          <cell r="E7762">
            <v>3</v>
          </cell>
          <cell r="F7762">
            <v>41330</v>
          </cell>
          <cell r="G7762">
            <v>41364</v>
          </cell>
          <cell r="H7762">
            <v>5</v>
          </cell>
        </row>
        <row r="7763">
          <cell r="B7763">
            <v>41361</v>
          </cell>
          <cell r="C7763">
            <v>41361</v>
          </cell>
          <cell r="D7763">
            <v>13</v>
          </cell>
          <cell r="E7763">
            <v>3</v>
          </cell>
          <cell r="F7763">
            <v>41330</v>
          </cell>
          <cell r="G7763">
            <v>41364</v>
          </cell>
          <cell r="H7763">
            <v>5</v>
          </cell>
        </row>
        <row r="7764">
          <cell r="B7764">
            <v>41362</v>
          </cell>
          <cell r="C7764">
            <v>41362</v>
          </cell>
          <cell r="D7764">
            <v>13</v>
          </cell>
          <cell r="E7764">
            <v>3</v>
          </cell>
          <cell r="F7764">
            <v>41330</v>
          </cell>
          <cell r="G7764">
            <v>41364</v>
          </cell>
          <cell r="H7764">
            <v>5</v>
          </cell>
        </row>
        <row r="7765">
          <cell r="B7765">
            <v>41363</v>
          </cell>
          <cell r="C7765">
            <v>41363</v>
          </cell>
          <cell r="D7765">
            <v>13</v>
          </cell>
          <cell r="E7765">
            <v>3</v>
          </cell>
          <cell r="F7765">
            <v>41330</v>
          </cell>
          <cell r="G7765">
            <v>41364</v>
          </cell>
          <cell r="H7765">
            <v>5</v>
          </cell>
        </row>
        <row r="7766">
          <cell r="B7766">
            <v>41364</v>
          </cell>
          <cell r="C7766">
            <v>41364</v>
          </cell>
          <cell r="D7766">
            <v>13</v>
          </cell>
          <cell r="E7766">
            <v>3</v>
          </cell>
          <cell r="F7766">
            <v>41330</v>
          </cell>
          <cell r="G7766">
            <v>41364</v>
          </cell>
          <cell r="H7766">
            <v>5</v>
          </cell>
        </row>
        <row r="7767">
          <cell r="B7767">
            <v>41365</v>
          </cell>
          <cell r="C7767">
            <v>41365</v>
          </cell>
          <cell r="D7767">
            <v>14</v>
          </cell>
          <cell r="E7767">
            <v>4</v>
          </cell>
          <cell r="F7767">
            <v>41365</v>
          </cell>
          <cell r="G7767">
            <v>41392</v>
          </cell>
          <cell r="H7767">
            <v>4</v>
          </cell>
        </row>
        <row r="7768">
          <cell r="B7768">
            <v>41366</v>
          </cell>
          <cell r="C7768">
            <v>41366</v>
          </cell>
          <cell r="D7768">
            <v>14</v>
          </cell>
          <cell r="E7768">
            <v>4</v>
          </cell>
          <cell r="F7768">
            <v>41365</v>
          </cell>
          <cell r="G7768">
            <v>41392</v>
          </cell>
          <cell r="H7768">
            <v>4</v>
          </cell>
        </row>
        <row r="7769">
          <cell r="B7769">
            <v>41367</v>
          </cell>
          <cell r="C7769">
            <v>41367</v>
          </cell>
          <cell r="D7769">
            <v>14</v>
          </cell>
          <cell r="E7769">
            <v>4</v>
          </cell>
          <cell r="F7769">
            <v>41365</v>
          </cell>
          <cell r="G7769">
            <v>41392</v>
          </cell>
          <cell r="H7769">
            <v>4</v>
          </cell>
        </row>
        <row r="7770">
          <cell r="B7770">
            <v>41368</v>
          </cell>
          <cell r="C7770">
            <v>41368</v>
          </cell>
          <cell r="D7770">
            <v>14</v>
          </cell>
          <cell r="E7770">
            <v>4</v>
          </cell>
          <cell r="F7770">
            <v>41365</v>
          </cell>
          <cell r="G7770">
            <v>41392</v>
          </cell>
          <cell r="H7770">
            <v>4</v>
          </cell>
        </row>
        <row r="7771">
          <cell r="B7771">
            <v>41369</v>
          </cell>
          <cell r="C7771">
            <v>41369</v>
          </cell>
          <cell r="D7771">
            <v>14</v>
          </cell>
          <cell r="E7771">
            <v>4</v>
          </cell>
          <cell r="F7771">
            <v>41365</v>
          </cell>
          <cell r="G7771">
            <v>41392</v>
          </cell>
          <cell r="H7771">
            <v>4</v>
          </cell>
        </row>
        <row r="7772">
          <cell r="B7772">
            <v>41370</v>
          </cell>
          <cell r="C7772">
            <v>41370</v>
          </cell>
          <cell r="D7772">
            <v>14</v>
          </cell>
          <cell r="E7772">
            <v>4</v>
          </cell>
          <cell r="F7772">
            <v>41365</v>
          </cell>
          <cell r="G7772">
            <v>41392</v>
          </cell>
          <cell r="H7772">
            <v>4</v>
          </cell>
        </row>
        <row r="7773">
          <cell r="B7773">
            <v>41371</v>
          </cell>
          <cell r="C7773">
            <v>41371</v>
          </cell>
          <cell r="D7773">
            <v>14</v>
          </cell>
          <cell r="E7773">
            <v>4</v>
          </cell>
          <cell r="F7773">
            <v>41365</v>
          </cell>
          <cell r="G7773">
            <v>41392</v>
          </cell>
          <cell r="H7773">
            <v>4</v>
          </cell>
        </row>
        <row r="7774">
          <cell r="B7774">
            <v>41372</v>
          </cell>
          <cell r="C7774">
            <v>41372</v>
          </cell>
          <cell r="D7774">
            <v>15</v>
          </cell>
          <cell r="E7774">
            <v>4</v>
          </cell>
          <cell r="F7774">
            <v>41365</v>
          </cell>
          <cell r="G7774">
            <v>41392</v>
          </cell>
          <cell r="H7774">
            <v>4</v>
          </cell>
        </row>
        <row r="7775">
          <cell r="B7775">
            <v>41373</v>
          </cell>
          <cell r="C7775">
            <v>41373</v>
          </cell>
          <cell r="D7775">
            <v>15</v>
          </cell>
          <cell r="E7775">
            <v>4</v>
          </cell>
          <cell r="F7775">
            <v>41365</v>
          </cell>
          <cell r="G7775">
            <v>41392</v>
          </cell>
          <cell r="H7775">
            <v>4</v>
          </cell>
        </row>
        <row r="7776">
          <cell r="B7776">
            <v>41374</v>
          </cell>
          <cell r="C7776">
            <v>41374</v>
          </cell>
          <cell r="D7776">
            <v>15</v>
          </cell>
          <cell r="E7776">
            <v>4</v>
          </cell>
          <cell r="F7776">
            <v>41365</v>
          </cell>
          <cell r="G7776">
            <v>41392</v>
          </cell>
          <cell r="H7776">
            <v>4</v>
          </cell>
        </row>
        <row r="7777">
          <cell r="B7777">
            <v>41375</v>
          </cell>
          <cell r="C7777">
            <v>41375</v>
          </cell>
          <cell r="D7777">
            <v>15</v>
          </cell>
          <cell r="E7777">
            <v>4</v>
          </cell>
          <cell r="F7777">
            <v>41365</v>
          </cell>
          <cell r="G7777">
            <v>41392</v>
          </cell>
          <cell r="H7777">
            <v>4</v>
          </cell>
        </row>
        <row r="7778">
          <cell r="B7778">
            <v>41376</v>
          </cell>
          <cell r="C7778">
            <v>41376</v>
          </cell>
          <cell r="D7778">
            <v>15</v>
          </cell>
          <cell r="E7778">
            <v>4</v>
          </cell>
          <cell r="F7778">
            <v>41365</v>
          </cell>
          <cell r="G7778">
            <v>41392</v>
          </cell>
          <cell r="H7778">
            <v>4</v>
          </cell>
        </row>
        <row r="7779">
          <cell r="B7779">
            <v>41377</v>
          </cell>
          <cell r="C7779">
            <v>41377</v>
          </cell>
          <cell r="D7779">
            <v>15</v>
          </cell>
          <cell r="E7779">
            <v>4</v>
          </cell>
          <cell r="F7779">
            <v>41365</v>
          </cell>
          <cell r="G7779">
            <v>41392</v>
          </cell>
          <cell r="H7779">
            <v>4</v>
          </cell>
        </row>
        <row r="7780">
          <cell r="B7780">
            <v>41378</v>
          </cell>
          <cell r="C7780">
            <v>41378</v>
          </cell>
          <cell r="D7780">
            <v>15</v>
          </cell>
          <cell r="E7780">
            <v>4</v>
          </cell>
          <cell r="F7780">
            <v>41365</v>
          </cell>
          <cell r="G7780">
            <v>41392</v>
          </cell>
          <cell r="H7780">
            <v>4</v>
          </cell>
        </row>
        <row r="7781">
          <cell r="B7781">
            <v>41379</v>
          </cell>
          <cell r="C7781">
            <v>41379</v>
          </cell>
          <cell r="D7781">
            <v>16</v>
          </cell>
          <cell r="E7781">
            <v>4</v>
          </cell>
          <cell r="F7781">
            <v>41365</v>
          </cell>
          <cell r="G7781">
            <v>41392</v>
          </cell>
          <cell r="H7781">
            <v>4</v>
          </cell>
        </row>
        <row r="7782">
          <cell r="B7782">
            <v>41380</v>
          </cell>
          <cell r="C7782">
            <v>41380</v>
          </cell>
          <cell r="D7782">
            <v>16</v>
          </cell>
          <cell r="E7782">
            <v>4</v>
          </cell>
          <cell r="F7782">
            <v>41365</v>
          </cell>
          <cell r="G7782">
            <v>41392</v>
          </cell>
          <cell r="H7782">
            <v>4</v>
          </cell>
        </row>
        <row r="7783">
          <cell r="B7783">
            <v>41381</v>
          </cell>
          <cell r="C7783">
            <v>41381</v>
          </cell>
          <cell r="D7783">
            <v>16</v>
          </cell>
          <cell r="E7783">
            <v>4</v>
          </cell>
          <cell r="F7783">
            <v>41365</v>
          </cell>
          <cell r="G7783">
            <v>41392</v>
          </cell>
          <cell r="H7783">
            <v>4</v>
          </cell>
        </row>
        <row r="7784">
          <cell r="B7784">
            <v>41382</v>
          </cell>
          <cell r="C7784">
            <v>41382</v>
          </cell>
          <cell r="D7784">
            <v>16</v>
          </cell>
          <cell r="E7784">
            <v>4</v>
          </cell>
          <cell r="F7784">
            <v>41365</v>
          </cell>
          <cell r="G7784">
            <v>41392</v>
          </cell>
          <cell r="H7784">
            <v>4</v>
          </cell>
        </row>
        <row r="7785">
          <cell r="B7785">
            <v>41383</v>
          </cell>
          <cell r="C7785">
            <v>41383</v>
          </cell>
          <cell r="D7785">
            <v>16</v>
          </cell>
          <cell r="E7785">
            <v>4</v>
          </cell>
          <cell r="F7785">
            <v>41365</v>
          </cell>
          <cell r="G7785">
            <v>41392</v>
          </cell>
          <cell r="H7785">
            <v>4</v>
          </cell>
        </row>
        <row r="7786">
          <cell r="B7786">
            <v>41384</v>
          </cell>
          <cell r="C7786">
            <v>41384</v>
          </cell>
          <cell r="D7786">
            <v>16</v>
          </cell>
          <cell r="E7786">
            <v>4</v>
          </cell>
          <cell r="F7786">
            <v>41365</v>
          </cell>
          <cell r="G7786">
            <v>41392</v>
          </cell>
          <cell r="H7786">
            <v>4</v>
          </cell>
        </row>
        <row r="7787">
          <cell r="B7787">
            <v>41385</v>
          </cell>
          <cell r="C7787">
            <v>41385</v>
          </cell>
          <cell r="D7787">
            <v>16</v>
          </cell>
          <cell r="E7787">
            <v>4</v>
          </cell>
          <cell r="F7787">
            <v>41365</v>
          </cell>
          <cell r="G7787">
            <v>41392</v>
          </cell>
          <cell r="H7787">
            <v>4</v>
          </cell>
        </row>
        <row r="7788">
          <cell r="B7788">
            <v>41386</v>
          </cell>
          <cell r="C7788">
            <v>41386</v>
          </cell>
          <cell r="D7788">
            <v>17</v>
          </cell>
          <cell r="E7788">
            <v>4</v>
          </cell>
          <cell r="F7788">
            <v>41365</v>
          </cell>
          <cell r="G7788">
            <v>41392</v>
          </cell>
          <cell r="H7788">
            <v>4</v>
          </cell>
        </row>
        <row r="7789">
          <cell r="B7789">
            <v>41387</v>
          </cell>
          <cell r="C7789">
            <v>41387</v>
          </cell>
          <cell r="D7789">
            <v>17</v>
          </cell>
          <cell r="E7789">
            <v>4</v>
          </cell>
          <cell r="F7789">
            <v>41365</v>
          </cell>
          <cell r="G7789">
            <v>41392</v>
          </cell>
          <cell r="H7789">
            <v>4</v>
          </cell>
        </row>
        <row r="7790">
          <cell r="B7790">
            <v>41388</v>
          </cell>
          <cell r="C7790">
            <v>41388</v>
          </cell>
          <cell r="D7790">
            <v>17</v>
          </cell>
          <cell r="E7790">
            <v>4</v>
          </cell>
          <cell r="F7790">
            <v>41365</v>
          </cell>
          <cell r="G7790">
            <v>41392</v>
          </cell>
          <cell r="H7790">
            <v>4</v>
          </cell>
        </row>
        <row r="7791">
          <cell r="B7791">
            <v>41389</v>
          </cell>
          <cell r="C7791">
            <v>41389</v>
          </cell>
          <cell r="D7791">
            <v>17</v>
          </cell>
          <cell r="E7791">
            <v>4</v>
          </cell>
          <cell r="F7791">
            <v>41365</v>
          </cell>
          <cell r="G7791">
            <v>41392</v>
          </cell>
          <cell r="H7791">
            <v>4</v>
          </cell>
        </row>
        <row r="7792">
          <cell r="B7792">
            <v>41390</v>
          </cell>
          <cell r="C7792">
            <v>41390</v>
          </cell>
          <cell r="D7792">
            <v>17</v>
          </cell>
          <cell r="E7792">
            <v>4</v>
          </cell>
          <cell r="F7792">
            <v>41365</v>
          </cell>
          <cell r="G7792">
            <v>41392</v>
          </cell>
          <cell r="H7792">
            <v>4</v>
          </cell>
        </row>
        <row r="7793">
          <cell r="B7793">
            <v>41391</v>
          </cell>
          <cell r="C7793">
            <v>41391</v>
          </cell>
          <cell r="D7793">
            <v>17</v>
          </cell>
          <cell r="E7793">
            <v>4</v>
          </cell>
          <cell r="F7793">
            <v>41365</v>
          </cell>
          <cell r="G7793">
            <v>41392</v>
          </cell>
          <cell r="H7793">
            <v>4</v>
          </cell>
        </row>
        <row r="7794">
          <cell r="B7794">
            <v>41392</v>
          </cell>
          <cell r="C7794">
            <v>41392</v>
          </cell>
          <cell r="D7794">
            <v>17</v>
          </cell>
          <cell r="E7794">
            <v>4</v>
          </cell>
          <cell r="F7794">
            <v>41365</v>
          </cell>
          <cell r="G7794">
            <v>41392</v>
          </cell>
          <cell r="H7794">
            <v>4</v>
          </cell>
        </row>
        <row r="7795">
          <cell r="B7795">
            <v>41393</v>
          </cell>
          <cell r="C7795">
            <v>41393</v>
          </cell>
          <cell r="D7795">
            <v>18</v>
          </cell>
          <cell r="E7795">
            <v>5</v>
          </cell>
          <cell r="F7795">
            <v>41393</v>
          </cell>
          <cell r="G7795">
            <v>41420</v>
          </cell>
          <cell r="H7795">
            <v>4</v>
          </cell>
        </row>
        <row r="7796">
          <cell r="B7796">
            <v>41394</v>
          </cell>
          <cell r="C7796">
            <v>41394</v>
          </cell>
          <cell r="D7796">
            <v>18</v>
          </cell>
          <cell r="E7796">
            <v>5</v>
          </cell>
          <cell r="F7796">
            <v>41393</v>
          </cell>
          <cell r="G7796">
            <v>41420</v>
          </cell>
          <cell r="H7796">
            <v>4</v>
          </cell>
        </row>
        <row r="7797">
          <cell r="B7797">
            <v>41395</v>
          </cell>
          <cell r="C7797">
            <v>41395</v>
          </cell>
          <cell r="D7797">
            <v>18</v>
          </cell>
          <cell r="E7797">
            <v>5</v>
          </cell>
          <cell r="F7797">
            <v>41393</v>
          </cell>
          <cell r="G7797">
            <v>41420</v>
          </cell>
          <cell r="H7797">
            <v>4</v>
          </cell>
        </row>
        <row r="7798">
          <cell r="B7798">
            <v>41396</v>
          </cell>
          <cell r="C7798">
            <v>41396</v>
          </cell>
          <cell r="D7798">
            <v>18</v>
          </cell>
          <cell r="E7798">
            <v>5</v>
          </cell>
          <cell r="F7798">
            <v>41393</v>
          </cell>
          <cell r="G7798">
            <v>41420</v>
          </cell>
          <cell r="H7798">
            <v>4</v>
          </cell>
        </row>
        <row r="7799">
          <cell r="B7799">
            <v>41397</v>
          </cell>
          <cell r="C7799">
            <v>41397</v>
          </cell>
          <cell r="D7799">
            <v>18</v>
          </cell>
          <cell r="E7799">
            <v>5</v>
          </cell>
          <cell r="F7799">
            <v>41393</v>
          </cell>
          <cell r="G7799">
            <v>41420</v>
          </cell>
          <cell r="H7799">
            <v>4</v>
          </cell>
        </row>
        <row r="7800">
          <cell r="B7800">
            <v>41398</v>
          </cell>
          <cell r="C7800">
            <v>41398</v>
          </cell>
          <cell r="D7800">
            <v>18</v>
          </cell>
          <cell r="E7800">
            <v>5</v>
          </cell>
          <cell r="F7800">
            <v>41393</v>
          </cell>
          <cell r="G7800">
            <v>41420</v>
          </cell>
          <cell r="H7800">
            <v>4</v>
          </cell>
        </row>
        <row r="7801">
          <cell r="B7801">
            <v>41399</v>
          </cell>
          <cell r="C7801">
            <v>41399</v>
          </cell>
          <cell r="D7801">
            <v>18</v>
          </cell>
          <cell r="E7801">
            <v>5</v>
          </cell>
          <cell r="F7801">
            <v>41393</v>
          </cell>
          <cell r="G7801">
            <v>41420</v>
          </cell>
          <cell r="H7801">
            <v>4</v>
          </cell>
        </row>
        <row r="7802">
          <cell r="B7802">
            <v>41400</v>
          </cell>
          <cell r="C7802">
            <v>41400</v>
          </cell>
          <cell r="D7802">
            <v>19</v>
          </cell>
          <cell r="E7802">
            <v>5</v>
          </cell>
          <cell r="F7802">
            <v>41393</v>
          </cell>
          <cell r="G7802">
            <v>41420</v>
          </cell>
          <cell r="H7802">
            <v>4</v>
          </cell>
        </row>
        <row r="7803">
          <cell r="B7803">
            <v>41401</v>
          </cell>
          <cell r="C7803">
            <v>41401</v>
          </cell>
          <cell r="D7803">
            <v>19</v>
          </cell>
          <cell r="E7803">
            <v>5</v>
          </cell>
          <cell r="F7803">
            <v>41393</v>
          </cell>
          <cell r="G7803">
            <v>41420</v>
          </cell>
          <cell r="H7803">
            <v>4</v>
          </cell>
        </row>
        <row r="7804">
          <cell r="B7804">
            <v>41402</v>
          </cell>
          <cell r="C7804">
            <v>41402</v>
          </cell>
          <cell r="D7804">
            <v>19</v>
          </cell>
          <cell r="E7804">
            <v>5</v>
          </cell>
          <cell r="F7804">
            <v>41393</v>
          </cell>
          <cell r="G7804">
            <v>41420</v>
          </cell>
          <cell r="H7804">
            <v>4</v>
          </cell>
        </row>
        <row r="7805">
          <cell r="B7805">
            <v>41403</v>
          </cell>
          <cell r="C7805">
            <v>41403</v>
          </cell>
          <cell r="D7805">
            <v>19</v>
          </cell>
          <cell r="E7805">
            <v>5</v>
          </cell>
          <cell r="F7805">
            <v>41393</v>
          </cell>
          <cell r="G7805">
            <v>41420</v>
          </cell>
          <cell r="H7805">
            <v>4</v>
          </cell>
        </row>
        <row r="7806">
          <cell r="B7806">
            <v>41404</v>
          </cell>
          <cell r="C7806">
            <v>41404</v>
          </cell>
          <cell r="D7806">
            <v>19</v>
          </cell>
          <cell r="E7806">
            <v>5</v>
          </cell>
          <cell r="F7806">
            <v>41393</v>
          </cell>
          <cell r="G7806">
            <v>41420</v>
          </cell>
          <cell r="H7806">
            <v>4</v>
          </cell>
        </row>
        <row r="7807">
          <cell r="B7807">
            <v>41405</v>
          </cell>
          <cell r="C7807">
            <v>41405</v>
          </cell>
          <cell r="D7807">
            <v>19</v>
          </cell>
          <cell r="E7807">
            <v>5</v>
          </cell>
          <cell r="F7807">
            <v>41393</v>
          </cell>
          <cell r="G7807">
            <v>41420</v>
          </cell>
          <cell r="H7807">
            <v>4</v>
          </cell>
        </row>
        <row r="7808">
          <cell r="B7808">
            <v>41406</v>
          </cell>
          <cell r="C7808">
            <v>41406</v>
          </cell>
          <cell r="D7808">
            <v>19</v>
          </cell>
          <cell r="E7808">
            <v>5</v>
          </cell>
          <cell r="F7808">
            <v>41393</v>
          </cell>
          <cell r="G7808">
            <v>41420</v>
          </cell>
          <cell r="H7808">
            <v>4</v>
          </cell>
        </row>
        <row r="7809">
          <cell r="B7809">
            <v>41407</v>
          </cell>
          <cell r="C7809">
            <v>41407</v>
          </cell>
          <cell r="D7809">
            <v>20</v>
          </cell>
          <cell r="E7809">
            <v>5</v>
          </cell>
          <cell r="F7809">
            <v>41393</v>
          </cell>
          <cell r="G7809">
            <v>41420</v>
          </cell>
          <cell r="H7809">
            <v>4</v>
          </cell>
        </row>
        <row r="7810">
          <cell r="B7810">
            <v>41408</v>
          </cell>
          <cell r="C7810">
            <v>41408</v>
          </cell>
          <cell r="D7810">
            <v>20</v>
          </cell>
          <cell r="E7810">
            <v>5</v>
          </cell>
          <cell r="F7810">
            <v>41393</v>
          </cell>
          <cell r="G7810">
            <v>41420</v>
          </cell>
          <cell r="H7810">
            <v>4</v>
          </cell>
        </row>
        <row r="7811">
          <cell r="B7811">
            <v>41409</v>
          </cell>
          <cell r="C7811">
            <v>41409</v>
          </cell>
          <cell r="D7811">
            <v>20</v>
          </cell>
          <cell r="E7811">
            <v>5</v>
          </cell>
          <cell r="F7811">
            <v>41393</v>
          </cell>
          <cell r="G7811">
            <v>41420</v>
          </cell>
          <cell r="H7811">
            <v>4</v>
          </cell>
        </row>
        <row r="7812">
          <cell r="B7812">
            <v>41410</v>
          </cell>
          <cell r="C7812">
            <v>41410</v>
          </cell>
          <cell r="D7812">
            <v>20</v>
          </cell>
          <cell r="E7812">
            <v>5</v>
          </cell>
          <cell r="F7812">
            <v>41393</v>
          </cell>
          <cell r="G7812">
            <v>41420</v>
          </cell>
          <cell r="H7812">
            <v>4</v>
          </cell>
        </row>
        <row r="7813">
          <cell r="B7813">
            <v>41411</v>
          </cell>
          <cell r="C7813">
            <v>41411</v>
          </cell>
          <cell r="D7813">
            <v>20</v>
          </cell>
          <cell r="E7813">
            <v>5</v>
          </cell>
          <cell r="F7813">
            <v>41393</v>
          </cell>
          <cell r="G7813">
            <v>41420</v>
          </cell>
          <cell r="H7813">
            <v>4</v>
          </cell>
        </row>
        <row r="7814">
          <cell r="B7814">
            <v>41412</v>
          </cell>
          <cell r="C7814">
            <v>41412</v>
          </cell>
          <cell r="D7814">
            <v>20</v>
          </cell>
          <cell r="E7814">
            <v>5</v>
          </cell>
          <cell r="F7814">
            <v>41393</v>
          </cell>
          <cell r="G7814">
            <v>41420</v>
          </cell>
          <cell r="H7814">
            <v>4</v>
          </cell>
        </row>
        <row r="7815">
          <cell r="B7815">
            <v>41413</v>
          </cell>
          <cell r="C7815">
            <v>41413</v>
          </cell>
          <cell r="D7815">
            <v>20</v>
          </cell>
          <cell r="E7815">
            <v>5</v>
          </cell>
          <cell r="F7815">
            <v>41393</v>
          </cell>
          <cell r="G7815">
            <v>41420</v>
          </cell>
          <cell r="H7815">
            <v>4</v>
          </cell>
        </row>
        <row r="7816">
          <cell r="B7816">
            <v>41414</v>
          </cell>
          <cell r="C7816">
            <v>41414</v>
          </cell>
          <cell r="D7816">
            <v>21</v>
          </cell>
          <cell r="E7816">
            <v>5</v>
          </cell>
          <cell r="F7816">
            <v>41393</v>
          </cell>
          <cell r="G7816">
            <v>41420</v>
          </cell>
          <cell r="H7816">
            <v>4</v>
          </cell>
        </row>
        <row r="7817">
          <cell r="B7817">
            <v>41415</v>
          </cell>
          <cell r="C7817">
            <v>41415</v>
          </cell>
          <cell r="D7817">
            <v>21</v>
          </cell>
          <cell r="E7817">
            <v>5</v>
          </cell>
          <cell r="F7817">
            <v>41393</v>
          </cell>
          <cell r="G7817">
            <v>41420</v>
          </cell>
          <cell r="H7817">
            <v>4</v>
          </cell>
        </row>
        <row r="7818">
          <cell r="B7818">
            <v>41416</v>
          </cell>
          <cell r="C7818">
            <v>41416</v>
          </cell>
          <cell r="D7818">
            <v>21</v>
          </cell>
          <cell r="E7818">
            <v>5</v>
          </cell>
          <cell r="F7818">
            <v>41393</v>
          </cell>
          <cell r="G7818">
            <v>41420</v>
          </cell>
          <cell r="H7818">
            <v>4</v>
          </cell>
        </row>
        <row r="7819">
          <cell r="B7819">
            <v>41417</v>
          </cell>
          <cell r="C7819">
            <v>41417</v>
          </cell>
          <cell r="D7819">
            <v>21</v>
          </cell>
          <cell r="E7819">
            <v>5</v>
          </cell>
          <cell r="F7819">
            <v>41393</v>
          </cell>
          <cell r="G7819">
            <v>41420</v>
          </cell>
          <cell r="H7819">
            <v>4</v>
          </cell>
        </row>
        <row r="7820">
          <cell r="B7820">
            <v>41418</v>
          </cell>
          <cell r="C7820">
            <v>41418</v>
          </cell>
          <cell r="D7820">
            <v>21</v>
          </cell>
          <cell r="E7820">
            <v>5</v>
          </cell>
          <cell r="F7820">
            <v>41393</v>
          </cell>
          <cell r="G7820">
            <v>41420</v>
          </cell>
          <cell r="H7820">
            <v>4</v>
          </cell>
        </row>
        <row r="7821">
          <cell r="B7821">
            <v>41419</v>
          </cell>
          <cell r="C7821">
            <v>41419</v>
          </cell>
          <cell r="D7821">
            <v>21</v>
          </cell>
          <cell r="E7821">
            <v>5</v>
          </cell>
          <cell r="F7821">
            <v>41393</v>
          </cell>
          <cell r="G7821">
            <v>41420</v>
          </cell>
          <cell r="H7821">
            <v>4</v>
          </cell>
        </row>
        <row r="7822">
          <cell r="B7822">
            <v>41420</v>
          </cell>
          <cell r="C7822">
            <v>41420</v>
          </cell>
          <cell r="D7822">
            <v>21</v>
          </cell>
          <cell r="E7822">
            <v>5</v>
          </cell>
          <cell r="F7822">
            <v>41393</v>
          </cell>
          <cell r="G7822">
            <v>41420</v>
          </cell>
          <cell r="H7822">
            <v>4</v>
          </cell>
        </row>
        <row r="7823">
          <cell r="B7823">
            <v>41421</v>
          </cell>
          <cell r="C7823">
            <v>41421</v>
          </cell>
          <cell r="D7823">
            <v>22</v>
          </cell>
          <cell r="E7823">
            <v>6</v>
          </cell>
          <cell r="F7823">
            <v>41421</v>
          </cell>
          <cell r="G7823">
            <v>41455</v>
          </cell>
          <cell r="H7823">
            <v>5</v>
          </cell>
        </row>
        <row r="7824">
          <cell r="B7824">
            <v>41422</v>
          </cell>
          <cell r="C7824">
            <v>41422</v>
          </cell>
          <cell r="D7824">
            <v>22</v>
          </cell>
          <cell r="E7824">
            <v>6</v>
          </cell>
          <cell r="F7824">
            <v>41421</v>
          </cell>
          <cell r="G7824">
            <v>41455</v>
          </cell>
          <cell r="H7824">
            <v>5</v>
          </cell>
        </row>
        <row r="7825">
          <cell r="B7825">
            <v>41423</v>
          </cell>
          <cell r="C7825">
            <v>41423</v>
          </cell>
          <cell r="D7825">
            <v>22</v>
          </cell>
          <cell r="E7825">
            <v>6</v>
          </cell>
          <cell r="F7825">
            <v>41421</v>
          </cell>
          <cell r="G7825">
            <v>41455</v>
          </cell>
          <cell r="H7825">
            <v>5</v>
          </cell>
        </row>
        <row r="7826">
          <cell r="B7826">
            <v>41424</v>
          </cell>
          <cell r="C7826">
            <v>41424</v>
          </cell>
          <cell r="D7826">
            <v>22</v>
          </cell>
          <cell r="E7826">
            <v>6</v>
          </cell>
          <cell r="F7826">
            <v>41421</v>
          </cell>
          <cell r="G7826">
            <v>41455</v>
          </cell>
          <cell r="H7826">
            <v>5</v>
          </cell>
        </row>
        <row r="7827">
          <cell r="B7827">
            <v>41425</v>
          </cell>
          <cell r="C7827">
            <v>41425</v>
          </cell>
          <cell r="D7827">
            <v>22</v>
          </cell>
          <cell r="E7827">
            <v>6</v>
          </cell>
          <cell r="F7827">
            <v>41421</v>
          </cell>
          <cell r="G7827">
            <v>41455</v>
          </cell>
          <cell r="H7827">
            <v>5</v>
          </cell>
        </row>
        <row r="7828">
          <cell r="B7828">
            <v>41426</v>
          </cell>
          <cell r="C7828">
            <v>41426</v>
          </cell>
          <cell r="D7828">
            <v>22</v>
          </cell>
          <cell r="E7828">
            <v>6</v>
          </cell>
          <cell r="F7828">
            <v>41421</v>
          </cell>
          <cell r="G7828">
            <v>41455</v>
          </cell>
          <cell r="H7828">
            <v>5</v>
          </cell>
        </row>
        <row r="7829">
          <cell r="B7829">
            <v>41427</v>
          </cell>
          <cell r="C7829">
            <v>41427</v>
          </cell>
          <cell r="D7829">
            <v>22</v>
          </cell>
          <cell r="E7829">
            <v>6</v>
          </cell>
          <cell r="F7829">
            <v>41421</v>
          </cell>
          <cell r="G7829">
            <v>41455</v>
          </cell>
          <cell r="H7829">
            <v>5</v>
          </cell>
        </row>
        <row r="7830">
          <cell r="B7830">
            <v>41428</v>
          </cell>
          <cell r="C7830">
            <v>41428</v>
          </cell>
          <cell r="D7830">
            <v>23</v>
          </cell>
          <cell r="E7830">
            <v>6</v>
          </cell>
          <cell r="F7830">
            <v>41421</v>
          </cell>
          <cell r="G7830">
            <v>41455</v>
          </cell>
          <cell r="H7830">
            <v>5</v>
          </cell>
        </row>
        <row r="7831">
          <cell r="B7831">
            <v>41429</v>
          </cell>
          <cell r="C7831">
            <v>41429</v>
          </cell>
          <cell r="D7831">
            <v>23</v>
          </cell>
          <cell r="E7831">
            <v>6</v>
          </cell>
          <cell r="F7831">
            <v>41421</v>
          </cell>
          <cell r="G7831">
            <v>41455</v>
          </cell>
          <cell r="H7831">
            <v>5</v>
          </cell>
        </row>
        <row r="7832">
          <cell r="B7832">
            <v>41430</v>
          </cell>
          <cell r="C7832">
            <v>41430</v>
          </cell>
          <cell r="D7832">
            <v>23</v>
          </cell>
          <cell r="E7832">
            <v>6</v>
          </cell>
          <cell r="F7832">
            <v>41421</v>
          </cell>
          <cell r="G7832">
            <v>41455</v>
          </cell>
          <cell r="H7832">
            <v>5</v>
          </cell>
        </row>
        <row r="7833">
          <cell r="B7833">
            <v>41431</v>
          </cell>
          <cell r="C7833">
            <v>41431</v>
          </cell>
          <cell r="D7833">
            <v>23</v>
          </cell>
          <cell r="E7833">
            <v>6</v>
          </cell>
          <cell r="F7833">
            <v>41421</v>
          </cell>
          <cell r="G7833">
            <v>41455</v>
          </cell>
          <cell r="H7833">
            <v>5</v>
          </cell>
        </row>
        <row r="7834">
          <cell r="B7834">
            <v>41432</v>
          </cell>
          <cell r="C7834">
            <v>41432</v>
          </cell>
          <cell r="D7834">
            <v>23</v>
          </cell>
          <cell r="E7834">
            <v>6</v>
          </cell>
          <cell r="F7834">
            <v>41421</v>
          </cell>
          <cell r="G7834">
            <v>41455</v>
          </cell>
          <cell r="H7834">
            <v>5</v>
          </cell>
        </row>
        <row r="7835">
          <cell r="B7835">
            <v>41433</v>
          </cell>
          <cell r="C7835">
            <v>41433</v>
          </cell>
          <cell r="D7835">
            <v>23</v>
          </cell>
          <cell r="E7835">
            <v>6</v>
          </cell>
          <cell r="F7835">
            <v>41421</v>
          </cell>
          <cell r="G7835">
            <v>41455</v>
          </cell>
          <cell r="H7835">
            <v>5</v>
          </cell>
        </row>
        <row r="7836">
          <cell r="B7836">
            <v>41434</v>
          </cell>
          <cell r="C7836">
            <v>41434</v>
          </cell>
          <cell r="D7836">
            <v>23</v>
          </cell>
          <cell r="E7836">
            <v>6</v>
          </cell>
          <cell r="F7836">
            <v>41421</v>
          </cell>
          <cell r="G7836">
            <v>41455</v>
          </cell>
          <cell r="H7836">
            <v>5</v>
          </cell>
        </row>
        <row r="7837">
          <cell r="B7837">
            <v>41435</v>
          </cell>
          <cell r="C7837">
            <v>41435</v>
          </cell>
          <cell r="D7837">
            <v>24</v>
          </cell>
          <cell r="E7837">
            <v>6</v>
          </cell>
          <cell r="F7837">
            <v>41421</v>
          </cell>
          <cell r="G7837">
            <v>41455</v>
          </cell>
          <cell r="H7837">
            <v>5</v>
          </cell>
        </row>
        <row r="7838">
          <cell r="B7838">
            <v>41436</v>
          </cell>
          <cell r="C7838">
            <v>41436</v>
          </cell>
          <cell r="D7838">
            <v>24</v>
          </cell>
          <cell r="E7838">
            <v>6</v>
          </cell>
          <cell r="F7838">
            <v>41421</v>
          </cell>
          <cell r="G7838">
            <v>41455</v>
          </cell>
          <cell r="H7838">
            <v>5</v>
          </cell>
        </row>
        <row r="7839">
          <cell r="B7839">
            <v>41437</v>
          </cell>
          <cell r="C7839">
            <v>41437</v>
          </cell>
          <cell r="D7839">
            <v>24</v>
          </cell>
          <cell r="E7839">
            <v>6</v>
          </cell>
          <cell r="F7839">
            <v>41421</v>
          </cell>
          <cell r="G7839">
            <v>41455</v>
          </cell>
          <cell r="H7839">
            <v>5</v>
          </cell>
        </row>
        <row r="7840">
          <cell r="B7840">
            <v>41438</v>
          </cell>
          <cell r="C7840">
            <v>41438</v>
          </cell>
          <cell r="D7840">
            <v>24</v>
          </cell>
          <cell r="E7840">
            <v>6</v>
          </cell>
          <cell r="F7840">
            <v>41421</v>
          </cell>
          <cell r="G7840">
            <v>41455</v>
          </cell>
          <cell r="H7840">
            <v>5</v>
          </cell>
        </row>
        <row r="7841">
          <cell r="B7841">
            <v>41439</v>
          </cell>
          <cell r="C7841">
            <v>41439</v>
          </cell>
          <cell r="D7841">
            <v>24</v>
          </cell>
          <cell r="E7841">
            <v>6</v>
          </cell>
          <cell r="F7841">
            <v>41421</v>
          </cell>
          <cell r="G7841">
            <v>41455</v>
          </cell>
          <cell r="H7841">
            <v>5</v>
          </cell>
        </row>
        <row r="7842">
          <cell r="B7842">
            <v>41440</v>
          </cell>
          <cell r="C7842">
            <v>41440</v>
          </cell>
          <cell r="D7842">
            <v>24</v>
          </cell>
          <cell r="E7842">
            <v>6</v>
          </cell>
          <cell r="F7842">
            <v>41421</v>
          </cell>
          <cell r="G7842">
            <v>41455</v>
          </cell>
          <cell r="H7842">
            <v>5</v>
          </cell>
        </row>
        <row r="7843">
          <cell r="B7843">
            <v>41441</v>
          </cell>
          <cell r="C7843">
            <v>41441</v>
          </cell>
          <cell r="D7843">
            <v>24</v>
          </cell>
          <cell r="E7843">
            <v>6</v>
          </cell>
          <cell r="F7843">
            <v>41421</v>
          </cell>
          <cell r="G7843">
            <v>41455</v>
          </cell>
          <cell r="H7843">
            <v>5</v>
          </cell>
        </row>
        <row r="7844">
          <cell r="B7844">
            <v>41442</v>
          </cell>
          <cell r="C7844">
            <v>41442</v>
          </cell>
          <cell r="D7844">
            <v>25</v>
          </cell>
          <cell r="E7844">
            <v>6</v>
          </cell>
          <cell r="F7844">
            <v>41421</v>
          </cell>
          <cell r="G7844">
            <v>41455</v>
          </cell>
          <cell r="H7844">
            <v>5</v>
          </cell>
        </row>
        <row r="7845">
          <cell r="B7845">
            <v>41443</v>
          </cell>
          <cell r="C7845">
            <v>41443</v>
          </cell>
          <cell r="D7845">
            <v>25</v>
          </cell>
          <cell r="E7845">
            <v>6</v>
          </cell>
          <cell r="F7845">
            <v>41421</v>
          </cell>
          <cell r="G7845">
            <v>41455</v>
          </cell>
          <cell r="H7845">
            <v>5</v>
          </cell>
        </row>
        <row r="7846">
          <cell r="B7846">
            <v>41444</v>
          </cell>
          <cell r="C7846">
            <v>41444</v>
          </cell>
          <cell r="D7846">
            <v>25</v>
          </cell>
          <cell r="E7846">
            <v>6</v>
          </cell>
          <cell r="F7846">
            <v>41421</v>
          </cell>
          <cell r="G7846">
            <v>41455</v>
          </cell>
          <cell r="H7846">
            <v>5</v>
          </cell>
        </row>
        <row r="7847">
          <cell r="B7847">
            <v>41445</v>
          </cell>
          <cell r="C7847">
            <v>41445</v>
          </cell>
          <cell r="D7847">
            <v>25</v>
          </cell>
          <cell r="E7847">
            <v>6</v>
          </cell>
          <cell r="F7847">
            <v>41421</v>
          </cell>
          <cell r="G7847">
            <v>41455</v>
          </cell>
          <cell r="H7847">
            <v>5</v>
          </cell>
        </row>
        <row r="7848">
          <cell r="B7848">
            <v>41446</v>
          </cell>
          <cell r="C7848">
            <v>41446</v>
          </cell>
          <cell r="D7848">
            <v>25</v>
          </cell>
          <cell r="E7848">
            <v>6</v>
          </cell>
          <cell r="F7848">
            <v>41421</v>
          </cell>
          <cell r="G7848">
            <v>41455</v>
          </cell>
          <cell r="H7848">
            <v>5</v>
          </cell>
        </row>
        <row r="7849">
          <cell r="B7849">
            <v>41447</v>
          </cell>
          <cell r="C7849">
            <v>41447</v>
          </cell>
          <cell r="D7849">
            <v>25</v>
          </cell>
          <cell r="E7849">
            <v>6</v>
          </cell>
          <cell r="F7849">
            <v>41421</v>
          </cell>
          <cell r="G7849">
            <v>41455</v>
          </cell>
          <cell r="H7849">
            <v>5</v>
          </cell>
        </row>
        <row r="7850">
          <cell r="B7850">
            <v>41448</v>
          </cell>
          <cell r="C7850">
            <v>41448</v>
          </cell>
          <cell r="D7850">
            <v>25</v>
          </cell>
          <cell r="E7850">
            <v>6</v>
          </cell>
          <cell r="F7850">
            <v>41421</v>
          </cell>
          <cell r="G7850">
            <v>41455</v>
          </cell>
          <cell r="H7850">
            <v>5</v>
          </cell>
        </row>
        <row r="7851">
          <cell r="B7851">
            <v>41449</v>
          </cell>
          <cell r="C7851">
            <v>41449</v>
          </cell>
          <cell r="D7851">
            <v>26</v>
          </cell>
          <cell r="E7851">
            <v>6</v>
          </cell>
          <cell r="F7851">
            <v>41421</v>
          </cell>
          <cell r="G7851">
            <v>41455</v>
          </cell>
          <cell r="H7851">
            <v>5</v>
          </cell>
        </row>
        <row r="7852">
          <cell r="B7852">
            <v>41450</v>
          </cell>
          <cell r="C7852">
            <v>41450</v>
          </cell>
          <cell r="D7852">
            <v>26</v>
          </cell>
          <cell r="E7852">
            <v>6</v>
          </cell>
          <cell r="F7852">
            <v>41421</v>
          </cell>
          <cell r="G7852">
            <v>41455</v>
          </cell>
          <cell r="H7852">
            <v>5</v>
          </cell>
        </row>
        <row r="7853">
          <cell r="B7853">
            <v>41451</v>
          </cell>
          <cell r="C7853">
            <v>41451</v>
          </cell>
          <cell r="D7853">
            <v>26</v>
          </cell>
          <cell r="E7853">
            <v>6</v>
          </cell>
          <cell r="F7853">
            <v>41421</v>
          </cell>
          <cell r="G7853">
            <v>41455</v>
          </cell>
          <cell r="H7853">
            <v>5</v>
          </cell>
        </row>
        <row r="7854">
          <cell r="B7854">
            <v>41452</v>
          </cell>
          <cell r="C7854">
            <v>41452</v>
          </cell>
          <cell r="D7854">
            <v>26</v>
          </cell>
          <cell r="E7854">
            <v>6</v>
          </cell>
          <cell r="F7854">
            <v>41421</v>
          </cell>
          <cell r="G7854">
            <v>41455</v>
          </cell>
          <cell r="H7854">
            <v>5</v>
          </cell>
        </row>
        <row r="7855">
          <cell r="B7855">
            <v>41453</v>
          </cell>
          <cell r="C7855">
            <v>41453</v>
          </cell>
          <cell r="D7855">
            <v>26</v>
          </cell>
          <cell r="E7855">
            <v>6</v>
          </cell>
          <cell r="F7855">
            <v>41421</v>
          </cell>
          <cell r="G7855">
            <v>41455</v>
          </cell>
          <cell r="H7855">
            <v>5</v>
          </cell>
        </row>
        <row r="7856">
          <cell r="B7856">
            <v>41454</v>
          </cell>
          <cell r="C7856">
            <v>41454</v>
          </cell>
          <cell r="D7856">
            <v>26</v>
          </cell>
          <cell r="E7856">
            <v>6</v>
          </cell>
          <cell r="F7856">
            <v>41421</v>
          </cell>
          <cell r="G7856">
            <v>41455</v>
          </cell>
          <cell r="H7856">
            <v>5</v>
          </cell>
        </row>
        <row r="7857">
          <cell r="B7857">
            <v>41455</v>
          </cell>
          <cell r="C7857">
            <v>41455</v>
          </cell>
          <cell r="D7857">
            <v>26</v>
          </cell>
          <cell r="E7857">
            <v>6</v>
          </cell>
          <cell r="F7857">
            <v>41421</v>
          </cell>
          <cell r="G7857">
            <v>41455</v>
          </cell>
          <cell r="H7857">
            <v>5</v>
          </cell>
        </row>
        <row r="7858">
          <cell r="B7858">
            <v>41456</v>
          </cell>
          <cell r="C7858">
            <v>41456</v>
          </cell>
          <cell r="D7858">
            <v>27</v>
          </cell>
          <cell r="E7858">
            <v>7</v>
          </cell>
          <cell r="F7858">
            <v>41456</v>
          </cell>
          <cell r="G7858">
            <v>41483</v>
          </cell>
          <cell r="H7858">
            <v>4</v>
          </cell>
        </row>
        <row r="7859">
          <cell r="B7859">
            <v>41457</v>
          </cell>
          <cell r="C7859">
            <v>41457</v>
          </cell>
          <cell r="D7859">
            <v>27</v>
          </cell>
          <cell r="E7859">
            <v>7</v>
          </cell>
          <cell r="F7859">
            <v>41456</v>
          </cell>
          <cell r="G7859">
            <v>41483</v>
          </cell>
          <cell r="H7859">
            <v>4</v>
          </cell>
        </row>
        <row r="7860">
          <cell r="B7860">
            <v>41458</v>
          </cell>
          <cell r="C7860">
            <v>41458</v>
          </cell>
          <cell r="D7860">
            <v>27</v>
          </cell>
          <cell r="E7860">
            <v>7</v>
          </cell>
          <cell r="F7860">
            <v>41456</v>
          </cell>
          <cell r="G7860">
            <v>41483</v>
          </cell>
          <cell r="H7860">
            <v>4</v>
          </cell>
        </row>
        <row r="7861">
          <cell r="B7861">
            <v>41459</v>
          </cell>
          <cell r="C7861">
            <v>41459</v>
          </cell>
          <cell r="D7861">
            <v>27</v>
          </cell>
          <cell r="E7861">
            <v>7</v>
          </cell>
          <cell r="F7861">
            <v>41456</v>
          </cell>
          <cell r="G7861">
            <v>41483</v>
          </cell>
          <cell r="H7861">
            <v>4</v>
          </cell>
        </row>
        <row r="7862">
          <cell r="B7862">
            <v>41460</v>
          </cell>
          <cell r="C7862">
            <v>41460</v>
          </cell>
          <cell r="D7862">
            <v>27</v>
          </cell>
          <cell r="E7862">
            <v>7</v>
          </cell>
          <cell r="F7862">
            <v>41456</v>
          </cell>
          <cell r="G7862">
            <v>41483</v>
          </cell>
          <cell r="H7862">
            <v>4</v>
          </cell>
        </row>
        <row r="7863">
          <cell r="B7863">
            <v>41461</v>
          </cell>
          <cell r="C7863">
            <v>41461</v>
          </cell>
          <cell r="D7863">
            <v>27</v>
          </cell>
          <cell r="E7863">
            <v>7</v>
          </cell>
          <cell r="F7863">
            <v>41456</v>
          </cell>
          <cell r="G7863">
            <v>41483</v>
          </cell>
          <cell r="H7863">
            <v>4</v>
          </cell>
        </row>
        <row r="7864">
          <cell r="B7864">
            <v>41462</v>
          </cell>
          <cell r="C7864">
            <v>41462</v>
          </cell>
          <cell r="D7864">
            <v>27</v>
          </cell>
          <cell r="E7864">
            <v>7</v>
          </cell>
          <cell r="F7864">
            <v>41456</v>
          </cell>
          <cell r="G7864">
            <v>41483</v>
          </cell>
          <cell r="H7864">
            <v>4</v>
          </cell>
        </row>
        <row r="7865">
          <cell r="B7865">
            <v>41463</v>
          </cell>
          <cell r="C7865">
            <v>41463</v>
          </cell>
          <cell r="D7865">
            <v>28</v>
          </cell>
          <cell r="E7865">
            <v>7</v>
          </cell>
          <cell r="F7865">
            <v>41456</v>
          </cell>
          <cell r="G7865">
            <v>41483</v>
          </cell>
          <cell r="H7865">
            <v>4</v>
          </cell>
        </row>
        <row r="7866">
          <cell r="B7866">
            <v>41464</v>
          </cell>
          <cell r="C7866">
            <v>41464</v>
          </cell>
          <cell r="D7866">
            <v>28</v>
          </cell>
          <cell r="E7866">
            <v>7</v>
          </cell>
          <cell r="F7866">
            <v>41456</v>
          </cell>
          <cell r="G7866">
            <v>41483</v>
          </cell>
          <cell r="H7866">
            <v>4</v>
          </cell>
        </row>
        <row r="7867">
          <cell r="B7867">
            <v>41465</v>
          </cell>
          <cell r="C7867">
            <v>41465</v>
          </cell>
          <cell r="D7867">
            <v>28</v>
          </cell>
          <cell r="E7867">
            <v>7</v>
          </cell>
          <cell r="F7867">
            <v>41456</v>
          </cell>
          <cell r="G7867">
            <v>41483</v>
          </cell>
          <cell r="H7867">
            <v>4</v>
          </cell>
        </row>
        <row r="7868">
          <cell r="B7868">
            <v>41466</v>
          </cell>
          <cell r="C7868">
            <v>41466</v>
          </cell>
          <cell r="D7868">
            <v>28</v>
          </cell>
          <cell r="E7868">
            <v>7</v>
          </cell>
          <cell r="F7868">
            <v>41456</v>
          </cell>
          <cell r="G7868">
            <v>41483</v>
          </cell>
          <cell r="H7868">
            <v>4</v>
          </cell>
        </row>
        <row r="7869">
          <cell r="B7869">
            <v>41467</v>
          </cell>
          <cell r="C7869">
            <v>41467</v>
          </cell>
          <cell r="D7869">
            <v>28</v>
          </cell>
          <cell r="E7869">
            <v>7</v>
          </cell>
          <cell r="F7869">
            <v>41456</v>
          </cell>
          <cell r="G7869">
            <v>41483</v>
          </cell>
          <cell r="H7869">
            <v>4</v>
          </cell>
        </row>
        <row r="7870">
          <cell r="B7870">
            <v>41468</v>
          </cell>
          <cell r="C7870">
            <v>41468</v>
          </cell>
          <cell r="D7870">
            <v>28</v>
          </cell>
          <cell r="E7870">
            <v>7</v>
          </cell>
          <cell r="F7870">
            <v>41456</v>
          </cell>
          <cell r="G7870">
            <v>41483</v>
          </cell>
          <cell r="H7870">
            <v>4</v>
          </cell>
        </row>
        <row r="7871">
          <cell r="B7871">
            <v>41469</v>
          </cell>
          <cell r="C7871">
            <v>41469</v>
          </cell>
          <cell r="D7871">
            <v>28</v>
          </cell>
          <cell r="E7871">
            <v>7</v>
          </cell>
          <cell r="F7871">
            <v>41456</v>
          </cell>
          <cell r="G7871">
            <v>41483</v>
          </cell>
          <cell r="H7871">
            <v>4</v>
          </cell>
        </row>
        <row r="7872">
          <cell r="B7872">
            <v>41470</v>
          </cell>
          <cell r="C7872">
            <v>41470</v>
          </cell>
          <cell r="D7872">
            <v>29</v>
          </cell>
          <cell r="E7872">
            <v>7</v>
          </cell>
          <cell r="F7872">
            <v>41456</v>
          </cell>
          <cell r="G7872">
            <v>41483</v>
          </cell>
          <cell r="H7872">
            <v>4</v>
          </cell>
        </row>
        <row r="7873">
          <cell r="B7873">
            <v>41471</v>
          </cell>
          <cell r="C7873">
            <v>41471</v>
          </cell>
          <cell r="D7873">
            <v>29</v>
          </cell>
          <cell r="E7873">
            <v>7</v>
          </cell>
          <cell r="F7873">
            <v>41456</v>
          </cell>
          <cell r="G7873">
            <v>41483</v>
          </cell>
          <cell r="H7873">
            <v>4</v>
          </cell>
        </row>
        <row r="7874">
          <cell r="B7874">
            <v>41472</v>
          </cell>
          <cell r="C7874">
            <v>41472</v>
          </cell>
          <cell r="D7874">
            <v>29</v>
          </cell>
          <cell r="E7874">
            <v>7</v>
          </cell>
          <cell r="F7874">
            <v>41456</v>
          </cell>
          <cell r="G7874">
            <v>41483</v>
          </cell>
          <cell r="H7874">
            <v>4</v>
          </cell>
        </row>
        <row r="7875">
          <cell r="B7875">
            <v>41473</v>
          </cell>
          <cell r="C7875">
            <v>41473</v>
          </cell>
          <cell r="D7875">
            <v>29</v>
          </cell>
          <cell r="E7875">
            <v>7</v>
          </cell>
          <cell r="F7875">
            <v>41456</v>
          </cell>
          <cell r="G7875">
            <v>41483</v>
          </cell>
          <cell r="H7875">
            <v>4</v>
          </cell>
        </row>
        <row r="7876">
          <cell r="B7876">
            <v>41474</v>
          </cell>
          <cell r="C7876">
            <v>41474</v>
          </cell>
          <cell r="D7876">
            <v>29</v>
          </cell>
          <cell r="E7876">
            <v>7</v>
          </cell>
          <cell r="F7876">
            <v>41456</v>
          </cell>
          <cell r="G7876">
            <v>41483</v>
          </cell>
          <cell r="H7876">
            <v>4</v>
          </cell>
        </row>
        <row r="7877">
          <cell r="B7877">
            <v>41475</v>
          </cell>
          <cell r="C7877">
            <v>41475</v>
          </cell>
          <cell r="D7877">
            <v>29</v>
          </cell>
          <cell r="E7877">
            <v>7</v>
          </cell>
          <cell r="F7877">
            <v>41456</v>
          </cell>
          <cell r="G7877">
            <v>41483</v>
          </cell>
          <cell r="H7877">
            <v>4</v>
          </cell>
        </row>
        <row r="7878">
          <cell r="B7878">
            <v>41476</v>
          </cell>
          <cell r="C7878">
            <v>41476</v>
          </cell>
          <cell r="D7878">
            <v>29</v>
          </cell>
          <cell r="E7878">
            <v>7</v>
          </cell>
          <cell r="F7878">
            <v>41456</v>
          </cell>
          <cell r="G7878">
            <v>41483</v>
          </cell>
          <cell r="H7878">
            <v>4</v>
          </cell>
        </row>
        <row r="7879">
          <cell r="B7879">
            <v>41477</v>
          </cell>
          <cell r="C7879">
            <v>41477</v>
          </cell>
          <cell r="D7879">
            <v>30</v>
          </cell>
          <cell r="E7879">
            <v>7</v>
          </cell>
          <cell r="F7879">
            <v>41456</v>
          </cell>
          <cell r="G7879">
            <v>41483</v>
          </cell>
          <cell r="H7879">
            <v>4</v>
          </cell>
        </row>
        <row r="7880">
          <cell r="B7880">
            <v>41478</v>
          </cell>
          <cell r="C7880">
            <v>41478</v>
          </cell>
          <cell r="D7880">
            <v>30</v>
          </cell>
          <cell r="E7880">
            <v>7</v>
          </cell>
          <cell r="F7880">
            <v>41456</v>
          </cell>
          <cell r="G7880">
            <v>41483</v>
          </cell>
          <cell r="H7880">
            <v>4</v>
          </cell>
        </row>
        <row r="7881">
          <cell r="B7881">
            <v>41479</v>
          </cell>
          <cell r="C7881">
            <v>41479</v>
          </cell>
          <cell r="D7881">
            <v>30</v>
          </cell>
          <cell r="E7881">
            <v>7</v>
          </cell>
          <cell r="F7881">
            <v>41456</v>
          </cell>
          <cell r="G7881">
            <v>41483</v>
          </cell>
          <cell r="H7881">
            <v>4</v>
          </cell>
        </row>
        <row r="7882">
          <cell r="B7882">
            <v>41480</v>
          </cell>
          <cell r="C7882">
            <v>41480</v>
          </cell>
          <cell r="D7882">
            <v>30</v>
          </cell>
          <cell r="E7882">
            <v>7</v>
          </cell>
          <cell r="F7882">
            <v>41456</v>
          </cell>
          <cell r="G7882">
            <v>41483</v>
          </cell>
          <cell r="H7882">
            <v>4</v>
          </cell>
        </row>
        <row r="7883">
          <cell r="B7883">
            <v>41481</v>
          </cell>
          <cell r="C7883">
            <v>41481</v>
          </cell>
          <cell r="D7883">
            <v>30</v>
          </cell>
          <cell r="E7883">
            <v>7</v>
          </cell>
          <cell r="F7883">
            <v>41456</v>
          </cell>
          <cell r="G7883">
            <v>41483</v>
          </cell>
          <cell r="H7883">
            <v>4</v>
          </cell>
        </row>
        <row r="7884">
          <cell r="B7884">
            <v>41482</v>
          </cell>
          <cell r="C7884">
            <v>41482</v>
          </cell>
          <cell r="D7884">
            <v>30</v>
          </cell>
          <cell r="E7884">
            <v>7</v>
          </cell>
          <cell r="F7884">
            <v>41456</v>
          </cell>
          <cell r="G7884">
            <v>41483</v>
          </cell>
          <cell r="H7884">
            <v>4</v>
          </cell>
        </row>
        <row r="7885">
          <cell r="B7885">
            <v>41483</v>
          </cell>
          <cell r="C7885">
            <v>41483</v>
          </cell>
          <cell r="D7885">
            <v>30</v>
          </cell>
          <cell r="E7885">
            <v>7</v>
          </cell>
          <cell r="F7885">
            <v>41456</v>
          </cell>
          <cell r="G7885">
            <v>41483</v>
          </cell>
          <cell r="H7885">
            <v>4</v>
          </cell>
        </row>
        <row r="7886">
          <cell r="B7886">
            <v>41484</v>
          </cell>
          <cell r="C7886">
            <v>41484</v>
          </cell>
          <cell r="D7886">
            <v>31</v>
          </cell>
          <cell r="E7886">
            <v>8</v>
          </cell>
          <cell r="F7886">
            <v>41484</v>
          </cell>
          <cell r="G7886">
            <v>41511</v>
          </cell>
          <cell r="H7886">
            <v>4</v>
          </cell>
        </row>
        <row r="7887">
          <cell r="B7887">
            <v>41485</v>
          </cell>
          <cell r="C7887">
            <v>41485</v>
          </cell>
          <cell r="D7887">
            <v>31</v>
          </cell>
          <cell r="E7887">
            <v>8</v>
          </cell>
          <cell r="F7887">
            <v>41484</v>
          </cell>
          <cell r="G7887">
            <v>41511</v>
          </cell>
          <cell r="H7887">
            <v>4</v>
          </cell>
        </row>
        <row r="7888">
          <cell r="B7888">
            <v>41486</v>
          </cell>
          <cell r="C7888">
            <v>41486</v>
          </cell>
          <cell r="D7888">
            <v>31</v>
          </cell>
          <cell r="E7888">
            <v>8</v>
          </cell>
          <cell r="F7888">
            <v>41484</v>
          </cell>
          <cell r="G7888">
            <v>41511</v>
          </cell>
          <cell r="H7888">
            <v>4</v>
          </cell>
        </row>
        <row r="7889">
          <cell r="B7889">
            <v>41487</v>
          </cell>
          <cell r="C7889">
            <v>41487</v>
          </cell>
          <cell r="D7889">
            <v>31</v>
          </cell>
          <cell r="E7889">
            <v>8</v>
          </cell>
          <cell r="F7889">
            <v>41484</v>
          </cell>
          <cell r="G7889">
            <v>41511</v>
          </cell>
          <cell r="H7889">
            <v>4</v>
          </cell>
        </row>
        <row r="7890">
          <cell r="B7890">
            <v>41488</v>
          </cell>
          <cell r="C7890">
            <v>41488</v>
          </cell>
          <cell r="D7890">
            <v>31</v>
          </cell>
          <cell r="E7890">
            <v>8</v>
          </cell>
          <cell r="F7890">
            <v>41484</v>
          </cell>
          <cell r="G7890">
            <v>41511</v>
          </cell>
          <cell r="H7890">
            <v>4</v>
          </cell>
        </row>
        <row r="7891">
          <cell r="B7891">
            <v>41489</v>
          </cell>
          <cell r="C7891">
            <v>41489</v>
          </cell>
          <cell r="D7891">
            <v>31</v>
          </cell>
          <cell r="E7891">
            <v>8</v>
          </cell>
          <cell r="F7891">
            <v>41484</v>
          </cell>
          <cell r="G7891">
            <v>41511</v>
          </cell>
          <cell r="H7891">
            <v>4</v>
          </cell>
        </row>
        <row r="7892">
          <cell r="B7892">
            <v>41490</v>
          </cell>
          <cell r="C7892">
            <v>41490</v>
          </cell>
          <cell r="D7892">
            <v>31</v>
          </cell>
          <cell r="E7892">
            <v>8</v>
          </cell>
          <cell r="F7892">
            <v>41484</v>
          </cell>
          <cell r="G7892">
            <v>41511</v>
          </cell>
          <cell r="H7892">
            <v>4</v>
          </cell>
        </row>
        <row r="7893">
          <cell r="B7893">
            <v>41491</v>
          </cell>
          <cell r="C7893">
            <v>41491</v>
          </cell>
          <cell r="D7893">
            <v>32</v>
          </cell>
          <cell r="E7893">
            <v>8</v>
          </cell>
          <cell r="F7893">
            <v>41484</v>
          </cell>
          <cell r="G7893">
            <v>41511</v>
          </cell>
          <cell r="H7893">
            <v>4</v>
          </cell>
        </row>
        <row r="7894">
          <cell r="B7894">
            <v>41492</v>
          </cell>
          <cell r="C7894">
            <v>41492</v>
          </cell>
          <cell r="D7894">
            <v>32</v>
          </cell>
          <cell r="E7894">
            <v>8</v>
          </cell>
          <cell r="F7894">
            <v>41484</v>
          </cell>
          <cell r="G7894">
            <v>41511</v>
          </cell>
          <cell r="H7894">
            <v>4</v>
          </cell>
        </row>
        <row r="7895">
          <cell r="B7895">
            <v>41493</v>
          </cell>
          <cell r="C7895">
            <v>41493</v>
          </cell>
          <cell r="D7895">
            <v>32</v>
          </cell>
          <cell r="E7895">
            <v>8</v>
          </cell>
          <cell r="F7895">
            <v>41484</v>
          </cell>
          <cell r="G7895">
            <v>41511</v>
          </cell>
          <cell r="H7895">
            <v>4</v>
          </cell>
        </row>
        <row r="7896">
          <cell r="B7896">
            <v>41494</v>
          </cell>
          <cell r="C7896">
            <v>41494</v>
          </cell>
          <cell r="D7896">
            <v>32</v>
          </cell>
          <cell r="E7896">
            <v>8</v>
          </cell>
          <cell r="F7896">
            <v>41484</v>
          </cell>
          <cell r="G7896">
            <v>41511</v>
          </cell>
          <cell r="H7896">
            <v>4</v>
          </cell>
        </row>
        <row r="7897">
          <cell r="B7897">
            <v>41495</v>
          </cell>
          <cell r="C7897">
            <v>41495</v>
          </cell>
          <cell r="D7897">
            <v>32</v>
          </cell>
          <cell r="E7897">
            <v>8</v>
          </cell>
          <cell r="F7897">
            <v>41484</v>
          </cell>
          <cell r="G7897">
            <v>41511</v>
          </cell>
          <cell r="H7897">
            <v>4</v>
          </cell>
        </row>
        <row r="7898">
          <cell r="B7898">
            <v>41496</v>
          </cell>
          <cell r="C7898">
            <v>41496</v>
          </cell>
          <cell r="D7898">
            <v>32</v>
          </cell>
          <cell r="E7898">
            <v>8</v>
          </cell>
          <cell r="F7898">
            <v>41484</v>
          </cell>
          <cell r="G7898">
            <v>41511</v>
          </cell>
          <cell r="H7898">
            <v>4</v>
          </cell>
        </row>
        <row r="7899">
          <cell r="B7899">
            <v>41497</v>
          </cell>
          <cell r="C7899">
            <v>41497</v>
          </cell>
          <cell r="D7899">
            <v>32</v>
          </cell>
          <cell r="E7899">
            <v>8</v>
          </cell>
          <cell r="F7899">
            <v>41484</v>
          </cell>
          <cell r="G7899">
            <v>41511</v>
          </cell>
          <cell r="H7899">
            <v>4</v>
          </cell>
        </row>
        <row r="7900">
          <cell r="B7900">
            <v>41498</v>
          </cell>
          <cell r="C7900">
            <v>41498</v>
          </cell>
          <cell r="D7900">
            <v>33</v>
          </cell>
          <cell r="E7900">
            <v>8</v>
          </cell>
          <cell r="F7900">
            <v>41484</v>
          </cell>
          <cell r="G7900">
            <v>41511</v>
          </cell>
          <cell r="H7900">
            <v>4</v>
          </cell>
        </row>
        <row r="7901">
          <cell r="B7901">
            <v>41499</v>
          </cell>
          <cell r="C7901">
            <v>41499</v>
          </cell>
          <cell r="D7901">
            <v>33</v>
          </cell>
          <cell r="E7901">
            <v>8</v>
          </cell>
          <cell r="F7901">
            <v>41484</v>
          </cell>
          <cell r="G7901">
            <v>41511</v>
          </cell>
          <cell r="H7901">
            <v>4</v>
          </cell>
        </row>
        <row r="7902">
          <cell r="B7902">
            <v>41500</v>
          </cell>
          <cell r="C7902">
            <v>41500</v>
          </cell>
          <cell r="D7902">
            <v>33</v>
          </cell>
          <cell r="E7902">
            <v>8</v>
          </cell>
          <cell r="F7902">
            <v>41484</v>
          </cell>
          <cell r="G7902">
            <v>41511</v>
          </cell>
          <cell r="H7902">
            <v>4</v>
          </cell>
        </row>
        <row r="7903">
          <cell r="B7903">
            <v>41501</v>
          </cell>
          <cell r="C7903">
            <v>41501</v>
          </cell>
          <cell r="D7903">
            <v>33</v>
          </cell>
          <cell r="E7903">
            <v>8</v>
          </cell>
          <cell r="F7903">
            <v>41484</v>
          </cell>
          <cell r="G7903">
            <v>41511</v>
          </cell>
          <cell r="H7903">
            <v>4</v>
          </cell>
        </row>
        <row r="7904">
          <cell r="B7904">
            <v>41502</v>
          </cell>
          <cell r="C7904">
            <v>41502</v>
          </cell>
          <cell r="D7904">
            <v>33</v>
          </cell>
          <cell r="E7904">
            <v>8</v>
          </cell>
          <cell r="F7904">
            <v>41484</v>
          </cell>
          <cell r="G7904">
            <v>41511</v>
          </cell>
          <cell r="H7904">
            <v>4</v>
          </cell>
        </row>
        <row r="7905">
          <cell r="B7905">
            <v>41503</v>
          </cell>
          <cell r="C7905">
            <v>41503</v>
          </cell>
          <cell r="D7905">
            <v>33</v>
          </cell>
          <cell r="E7905">
            <v>8</v>
          </cell>
          <cell r="F7905">
            <v>41484</v>
          </cell>
          <cell r="G7905">
            <v>41511</v>
          </cell>
          <cell r="H7905">
            <v>4</v>
          </cell>
        </row>
        <row r="7906">
          <cell r="B7906">
            <v>41504</v>
          </cell>
          <cell r="C7906">
            <v>41504</v>
          </cell>
          <cell r="D7906">
            <v>33</v>
          </cell>
          <cell r="E7906">
            <v>8</v>
          </cell>
          <cell r="F7906">
            <v>41484</v>
          </cell>
          <cell r="G7906">
            <v>41511</v>
          </cell>
          <cell r="H7906">
            <v>4</v>
          </cell>
        </row>
        <row r="7907">
          <cell r="B7907">
            <v>41505</v>
          </cell>
          <cell r="C7907">
            <v>41505</v>
          </cell>
          <cell r="D7907">
            <v>34</v>
          </cell>
          <cell r="E7907">
            <v>8</v>
          </cell>
          <cell r="F7907">
            <v>41484</v>
          </cell>
          <cell r="G7907">
            <v>41511</v>
          </cell>
          <cell r="H7907">
            <v>4</v>
          </cell>
        </row>
        <row r="7908">
          <cell r="B7908">
            <v>41506</v>
          </cell>
          <cell r="C7908">
            <v>41506</v>
          </cell>
          <cell r="D7908">
            <v>34</v>
          </cell>
          <cell r="E7908">
            <v>8</v>
          </cell>
          <cell r="F7908">
            <v>41484</v>
          </cell>
          <cell r="G7908">
            <v>41511</v>
          </cell>
          <cell r="H7908">
            <v>4</v>
          </cell>
        </row>
        <row r="7909">
          <cell r="B7909">
            <v>41507</v>
          </cell>
          <cell r="C7909">
            <v>41507</v>
          </cell>
          <cell r="D7909">
            <v>34</v>
          </cell>
          <cell r="E7909">
            <v>8</v>
          </cell>
          <cell r="F7909">
            <v>41484</v>
          </cell>
          <cell r="G7909">
            <v>41511</v>
          </cell>
          <cell r="H7909">
            <v>4</v>
          </cell>
        </row>
        <row r="7910">
          <cell r="B7910">
            <v>41508</v>
          </cell>
          <cell r="C7910">
            <v>41508</v>
          </cell>
          <cell r="D7910">
            <v>34</v>
          </cell>
          <cell r="E7910">
            <v>8</v>
          </cell>
          <cell r="F7910">
            <v>41484</v>
          </cell>
          <cell r="G7910">
            <v>41511</v>
          </cell>
          <cell r="H7910">
            <v>4</v>
          </cell>
        </row>
        <row r="7911">
          <cell r="B7911">
            <v>41509</v>
          </cell>
          <cell r="C7911">
            <v>41509</v>
          </cell>
          <cell r="D7911">
            <v>34</v>
          </cell>
          <cell r="E7911">
            <v>8</v>
          </cell>
          <cell r="F7911">
            <v>41484</v>
          </cell>
          <cell r="G7911">
            <v>41511</v>
          </cell>
          <cell r="H7911">
            <v>4</v>
          </cell>
        </row>
        <row r="7912">
          <cell r="B7912">
            <v>41510</v>
          </cell>
          <cell r="C7912">
            <v>41510</v>
          </cell>
          <cell r="D7912">
            <v>34</v>
          </cell>
          <cell r="E7912">
            <v>8</v>
          </cell>
          <cell r="F7912">
            <v>41484</v>
          </cell>
          <cell r="G7912">
            <v>41511</v>
          </cell>
          <cell r="H7912">
            <v>4</v>
          </cell>
        </row>
        <row r="7913">
          <cell r="B7913">
            <v>41511</v>
          </cell>
          <cell r="C7913">
            <v>41511</v>
          </cell>
          <cell r="D7913">
            <v>34</v>
          </cell>
          <cell r="E7913">
            <v>8</v>
          </cell>
          <cell r="F7913">
            <v>41484</v>
          </cell>
          <cell r="G7913">
            <v>41511</v>
          </cell>
          <cell r="H7913">
            <v>4</v>
          </cell>
        </row>
        <row r="7914">
          <cell r="B7914">
            <v>41512</v>
          </cell>
          <cell r="C7914">
            <v>41512</v>
          </cell>
          <cell r="D7914">
            <v>35</v>
          </cell>
          <cell r="E7914">
            <v>9</v>
          </cell>
          <cell r="F7914">
            <v>41512</v>
          </cell>
          <cell r="G7914">
            <v>41546</v>
          </cell>
          <cell r="H7914">
            <v>5</v>
          </cell>
        </row>
        <row r="7915">
          <cell r="B7915">
            <v>41513</v>
          </cell>
          <cell r="C7915">
            <v>41513</v>
          </cell>
          <cell r="D7915">
            <v>35</v>
          </cell>
          <cell r="E7915">
            <v>9</v>
          </cell>
          <cell r="F7915">
            <v>41512</v>
          </cell>
          <cell r="G7915">
            <v>41546</v>
          </cell>
          <cell r="H7915">
            <v>5</v>
          </cell>
        </row>
        <row r="7916">
          <cell r="B7916">
            <v>41514</v>
          </cell>
          <cell r="C7916">
            <v>41514</v>
          </cell>
          <cell r="D7916">
            <v>35</v>
          </cell>
          <cell r="E7916">
            <v>9</v>
          </cell>
          <cell r="F7916">
            <v>41512</v>
          </cell>
          <cell r="G7916">
            <v>41546</v>
          </cell>
          <cell r="H7916">
            <v>5</v>
          </cell>
        </row>
        <row r="7917">
          <cell r="B7917">
            <v>41515</v>
          </cell>
          <cell r="C7917">
            <v>41515</v>
          </cell>
          <cell r="D7917">
            <v>35</v>
          </cell>
          <cell r="E7917">
            <v>9</v>
          </cell>
          <cell r="F7917">
            <v>41512</v>
          </cell>
          <cell r="G7917">
            <v>41546</v>
          </cell>
          <cell r="H7917">
            <v>5</v>
          </cell>
        </row>
        <row r="7918">
          <cell r="B7918">
            <v>41516</v>
          </cell>
          <cell r="C7918">
            <v>41516</v>
          </cell>
          <cell r="D7918">
            <v>35</v>
          </cell>
          <cell r="E7918">
            <v>9</v>
          </cell>
          <cell r="F7918">
            <v>41512</v>
          </cell>
          <cell r="G7918">
            <v>41546</v>
          </cell>
          <cell r="H7918">
            <v>5</v>
          </cell>
        </row>
        <row r="7919">
          <cell r="B7919">
            <v>41517</v>
          </cell>
          <cell r="C7919">
            <v>41517</v>
          </cell>
          <cell r="D7919">
            <v>35</v>
          </cell>
          <cell r="E7919">
            <v>9</v>
          </cell>
          <cell r="F7919">
            <v>41512</v>
          </cell>
          <cell r="G7919">
            <v>41546</v>
          </cell>
          <cell r="H7919">
            <v>5</v>
          </cell>
        </row>
        <row r="7920">
          <cell r="B7920">
            <v>41518</v>
          </cell>
          <cell r="C7920">
            <v>41518</v>
          </cell>
          <cell r="D7920">
            <v>35</v>
          </cell>
          <cell r="E7920">
            <v>9</v>
          </cell>
          <cell r="F7920">
            <v>41512</v>
          </cell>
          <cell r="G7920">
            <v>41546</v>
          </cell>
          <cell r="H7920">
            <v>5</v>
          </cell>
        </row>
        <row r="7921">
          <cell r="B7921">
            <v>41519</v>
          </cell>
          <cell r="C7921">
            <v>41519</v>
          </cell>
          <cell r="D7921">
            <v>36</v>
          </cell>
          <cell r="E7921">
            <v>9</v>
          </cell>
          <cell r="F7921">
            <v>41512</v>
          </cell>
          <cell r="G7921">
            <v>41546</v>
          </cell>
          <cell r="H7921">
            <v>5</v>
          </cell>
        </row>
        <row r="7922">
          <cell r="B7922">
            <v>41520</v>
          </cell>
          <cell r="C7922">
            <v>41520</v>
          </cell>
          <cell r="D7922">
            <v>36</v>
          </cell>
          <cell r="E7922">
            <v>9</v>
          </cell>
          <cell r="F7922">
            <v>41512</v>
          </cell>
          <cell r="G7922">
            <v>41546</v>
          </cell>
          <cell r="H7922">
            <v>5</v>
          </cell>
        </row>
        <row r="7923">
          <cell r="B7923">
            <v>41521</v>
          </cell>
          <cell r="C7923">
            <v>41521</v>
          </cell>
          <cell r="D7923">
            <v>36</v>
          </cell>
          <cell r="E7923">
            <v>9</v>
          </cell>
          <cell r="F7923">
            <v>41512</v>
          </cell>
          <cell r="G7923">
            <v>41546</v>
          </cell>
          <cell r="H7923">
            <v>5</v>
          </cell>
        </row>
        <row r="7924">
          <cell r="B7924">
            <v>41522</v>
          </cell>
          <cell r="C7924">
            <v>41522</v>
          </cell>
          <cell r="D7924">
            <v>36</v>
          </cell>
          <cell r="E7924">
            <v>9</v>
          </cell>
          <cell r="F7924">
            <v>41512</v>
          </cell>
          <cell r="G7924">
            <v>41546</v>
          </cell>
          <cell r="H7924">
            <v>5</v>
          </cell>
        </row>
        <row r="7925">
          <cell r="B7925">
            <v>41523</v>
          </cell>
          <cell r="C7925">
            <v>41523</v>
          </cell>
          <cell r="D7925">
            <v>36</v>
          </cell>
          <cell r="E7925">
            <v>9</v>
          </cell>
          <cell r="F7925">
            <v>41512</v>
          </cell>
          <cell r="G7925">
            <v>41546</v>
          </cell>
          <cell r="H7925">
            <v>5</v>
          </cell>
        </row>
        <row r="7926">
          <cell r="B7926">
            <v>41524</v>
          </cell>
          <cell r="C7926">
            <v>41524</v>
          </cell>
          <cell r="D7926">
            <v>36</v>
          </cell>
          <cell r="E7926">
            <v>9</v>
          </cell>
          <cell r="F7926">
            <v>41512</v>
          </cell>
          <cell r="G7926">
            <v>41546</v>
          </cell>
          <cell r="H7926">
            <v>5</v>
          </cell>
        </row>
        <row r="7927">
          <cell r="B7927">
            <v>41525</v>
          </cell>
          <cell r="C7927">
            <v>41525</v>
          </cell>
          <cell r="D7927">
            <v>36</v>
          </cell>
          <cell r="E7927">
            <v>9</v>
          </cell>
          <cell r="F7927">
            <v>41512</v>
          </cell>
          <cell r="G7927">
            <v>41546</v>
          </cell>
          <cell r="H7927">
            <v>5</v>
          </cell>
        </row>
        <row r="7928">
          <cell r="B7928">
            <v>41526</v>
          </cell>
          <cell r="C7928">
            <v>41526</v>
          </cell>
          <cell r="D7928">
            <v>37</v>
          </cell>
          <cell r="E7928">
            <v>9</v>
          </cell>
          <cell r="F7928">
            <v>41512</v>
          </cell>
          <cell r="G7928">
            <v>41546</v>
          </cell>
          <cell r="H7928">
            <v>5</v>
          </cell>
        </row>
        <row r="7929">
          <cell r="B7929">
            <v>41527</v>
          </cell>
          <cell r="C7929">
            <v>41527</v>
          </cell>
          <cell r="D7929">
            <v>37</v>
          </cell>
          <cell r="E7929">
            <v>9</v>
          </cell>
          <cell r="F7929">
            <v>41512</v>
          </cell>
          <cell r="G7929">
            <v>41546</v>
          </cell>
          <cell r="H7929">
            <v>5</v>
          </cell>
        </row>
        <row r="7930">
          <cell r="B7930">
            <v>41528</v>
          </cell>
          <cell r="C7930">
            <v>41528</v>
          </cell>
          <cell r="D7930">
            <v>37</v>
          </cell>
          <cell r="E7930">
            <v>9</v>
          </cell>
          <cell r="F7930">
            <v>41512</v>
          </cell>
          <cell r="G7930">
            <v>41546</v>
          </cell>
          <cell r="H7930">
            <v>5</v>
          </cell>
        </row>
        <row r="7931">
          <cell r="B7931">
            <v>41529</v>
          </cell>
          <cell r="C7931">
            <v>41529</v>
          </cell>
          <cell r="D7931">
            <v>37</v>
          </cell>
          <cell r="E7931">
            <v>9</v>
          </cell>
          <cell r="F7931">
            <v>41512</v>
          </cell>
          <cell r="G7931">
            <v>41546</v>
          </cell>
          <cell r="H7931">
            <v>5</v>
          </cell>
        </row>
        <row r="7932">
          <cell r="B7932">
            <v>41530</v>
          </cell>
          <cell r="C7932">
            <v>41530</v>
          </cell>
          <cell r="D7932">
            <v>37</v>
          </cell>
          <cell r="E7932">
            <v>9</v>
          </cell>
          <cell r="F7932">
            <v>41512</v>
          </cell>
          <cell r="G7932">
            <v>41546</v>
          </cell>
          <cell r="H7932">
            <v>5</v>
          </cell>
        </row>
        <row r="7933">
          <cell r="B7933">
            <v>41531</v>
          </cell>
          <cell r="C7933">
            <v>41531</v>
          </cell>
          <cell r="D7933">
            <v>37</v>
          </cell>
          <cell r="E7933">
            <v>9</v>
          </cell>
          <cell r="F7933">
            <v>41512</v>
          </cell>
          <cell r="G7933">
            <v>41546</v>
          </cell>
          <cell r="H7933">
            <v>5</v>
          </cell>
        </row>
        <row r="7934">
          <cell r="B7934">
            <v>41532</v>
          </cell>
          <cell r="C7934">
            <v>41532</v>
          </cell>
          <cell r="D7934">
            <v>37</v>
          </cell>
          <cell r="E7934">
            <v>9</v>
          </cell>
          <cell r="F7934">
            <v>41512</v>
          </cell>
          <cell r="G7934">
            <v>41546</v>
          </cell>
          <cell r="H7934">
            <v>5</v>
          </cell>
        </row>
        <row r="7935">
          <cell r="B7935">
            <v>41533</v>
          </cell>
          <cell r="C7935">
            <v>41533</v>
          </cell>
          <cell r="D7935">
            <v>38</v>
          </cell>
          <cell r="E7935">
            <v>9</v>
          </cell>
          <cell r="F7935">
            <v>41512</v>
          </cell>
          <cell r="G7935">
            <v>41546</v>
          </cell>
          <cell r="H7935">
            <v>5</v>
          </cell>
        </row>
        <row r="7936">
          <cell r="B7936">
            <v>41534</v>
          </cell>
          <cell r="C7936">
            <v>41534</v>
          </cell>
          <cell r="D7936">
            <v>38</v>
          </cell>
          <cell r="E7936">
            <v>9</v>
          </cell>
          <cell r="F7936">
            <v>41512</v>
          </cell>
          <cell r="G7936">
            <v>41546</v>
          </cell>
          <cell r="H7936">
            <v>5</v>
          </cell>
        </row>
        <row r="7937">
          <cell r="B7937">
            <v>41535</v>
          </cell>
          <cell r="C7937">
            <v>41535</v>
          </cell>
          <cell r="D7937">
            <v>38</v>
          </cell>
          <cell r="E7937">
            <v>9</v>
          </cell>
          <cell r="F7937">
            <v>41512</v>
          </cell>
          <cell r="G7937">
            <v>41546</v>
          </cell>
          <cell r="H7937">
            <v>5</v>
          </cell>
        </row>
        <row r="7938">
          <cell r="B7938">
            <v>41536</v>
          </cell>
          <cell r="C7938">
            <v>41536</v>
          </cell>
          <cell r="D7938">
            <v>38</v>
          </cell>
          <cell r="E7938">
            <v>9</v>
          </cell>
          <cell r="F7938">
            <v>41512</v>
          </cell>
          <cell r="G7938">
            <v>41546</v>
          </cell>
          <cell r="H7938">
            <v>5</v>
          </cell>
        </row>
        <row r="7939">
          <cell r="B7939">
            <v>41537</v>
          </cell>
          <cell r="C7939">
            <v>41537</v>
          </cell>
          <cell r="D7939">
            <v>38</v>
          </cell>
          <cell r="E7939">
            <v>9</v>
          </cell>
          <cell r="F7939">
            <v>41512</v>
          </cell>
          <cell r="G7939">
            <v>41546</v>
          </cell>
          <cell r="H7939">
            <v>5</v>
          </cell>
        </row>
        <row r="7940">
          <cell r="B7940">
            <v>41538</v>
          </cell>
          <cell r="C7940">
            <v>41538</v>
          </cell>
          <cell r="D7940">
            <v>38</v>
          </cell>
          <cell r="E7940">
            <v>9</v>
          </cell>
          <cell r="F7940">
            <v>41512</v>
          </cell>
          <cell r="G7940">
            <v>41546</v>
          </cell>
          <cell r="H7940">
            <v>5</v>
          </cell>
        </row>
        <row r="7941">
          <cell r="B7941">
            <v>41539</v>
          </cell>
          <cell r="C7941">
            <v>41539</v>
          </cell>
          <cell r="D7941">
            <v>38</v>
          </cell>
          <cell r="E7941">
            <v>9</v>
          </cell>
          <cell r="F7941">
            <v>41512</v>
          </cell>
          <cell r="G7941">
            <v>41546</v>
          </cell>
          <cell r="H7941">
            <v>5</v>
          </cell>
        </row>
        <row r="7942">
          <cell r="B7942">
            <v>41540</v>
          </cell>
          <cell r="C7942">
            <v>41540</v>
          </cell>
          <cell r="D7942">
            <v>39</v>
          </cell>
          <cell r="E7942">
            <v>9</v>
          </cell>
          <cell r="F7942">
            <v>41512</v>
          </cell>
          <cell r="G7942">
            <v>41546</v>
          </cell>
          <cell r="H7942">
            <v>5</v>
          </cell>
        </row>
        <row r="7943">
          <cell r="B7943">
            <v>41541</v>
          </cell>
          <cell r="C7943">
            <v>41541</v>
          </cell>
          <cell r="D7943">
            <v>39</v>
          </cell>
          <cell r="E7943">
            <v>9</v>
          </cell>
          <cell r="F7943">
            <v>41512</v>
          </cell>
          <cell r="G7943">
            <v>41546</v>
          </cell>
          <cell r="H7943">
            <v>5</v>
          </cell>
        </row>
        <row r="7944">
          <cell r="B7944">
            <v>41542</v>
          </cell>
          <cell r="C7944">
            <v>41542</v>
          </cell>
          <cell r="D7944">
            <v>39</v>
          </cell>
          <cell r="E7944">
            <v>9</v>
          </cell>
          <cell r="F7944">
            <v>41512</v>
          </cell>
          <cell r="G7944">
            <v>41546</v>
          </cell>
          <cell r="H7944">
            <v>5</v>
          </cell>
        </row>
        <row r="7945">
          <cell r="B7945">
            <v>41543</v>
          </cell>
          <cell r="C7945">
            <v>41543</v>
          </cell>
          <cell r="D7945">
            <v>39</v>
          </cell>
          <cell r="E7945">
            <v>9</v>
          </cell>
          <cell r="F7945">
            <v>41512</v>
          </cell>
          <cell r="G7945">
            <v>41546</v>
          </cell>
          <cell r="H7945">
            <v>5</v>
          </cell>
        </row>
        <row r="7946">
          <cell r="B7946">
            <v>41544</v>
          </cell>
          <cell r="C7946">
            <v>41544</v>
          </cell>
          <cell r="D7946">
            <v>39</v>
          </cell>
          <cell r="E7946">
            <v>9</v>
          </cell>
          <cell r="F7946">
            <v>41512</v>
          </cell>
          <cell r="G7946">
            <v>41546</v>
          </cell>
          <cell r="H7946">
            <v>5</v>
          </cell>
        </row>
        <row r="7947">
          <cell r="B7947">
            <v>41545</v>
          </cell>
          <cell r="C7947">
            <v>41545</v>
          </cell>
          <cell r="D7947">
            <v>39</v>
          </cell>
          <cell r="E7947">
            <v>9</v>
          </cell>
          <cell r="F7947">
            <v>41512</v>
          </cell>
          <cell r="G7947">
            <v>41546</v>
          </cell>
          <cell r="H7947">
            <v>5</v>
          </cell>
        </row>
        <row r="7948">
          <cell r="B7948">
            <v>41546</v>
          </cell>
          <cell r="C7948">
            <v>41546</v>
          </cell>
          <cell r="D7948">
            <v>39</v>
          </cell>
          <cell r="E7948">
            <v>9</v>
          </cell>
          <cell r="F7948">
            <v>41512</v>
          </cell>
          <cell r="G7948">
            <v>41546</v>
          </cell>
          <cell r="H7948">
            <v>5</v>
          </cell>
        </row>
        <row r="7949">
          <cell r="B7949">
            <v>41547</v>
          </cell>
          <cell r="C7949">
            <v>41547</v>
          </cell>
          <cell r="D7949">
            <v>40</v>
          </cell>
          <cell r="E7949">
            <v>10</v>
          </cell>
          <cell r="F7949">
            <v>41547</v>
          </cell>
          <cell r="G7949">
            <v>41574</v>
          </cell>
          <cell r="H7949">
            <v>4</v>
          </cell>
        </row>
        <row r="7950">
          <cell r="B7950">
            <v>41548</v>
          </cell>
          <cell r="C7950">
            <v>41548</v>
          </cell>
          <cell r="D7950">
            <v>40</v>
          </cell>
          <cell r="E7950">
            <v>10</v>
          </cell>
          <cell r="F7950">
            <v>41547</v>
          </cell>
          <cell r="G7950">
            <v>41574</v>
          </cell>
          <cell r="H7950">
            <v>4</v>
          </cell>
        </row>
        <row r="7951">
          <cell r="B7951">
            <v>41549</v>
          </cell>
          <cell r="C7951">
            <v>41549</v>
          </cell>
          <cell r="D7951">
            <v>40</v>
          </cell>
          <cell r="E7951">
            <v>10</v>
          </cell>
          <cell r="F7951">
            <v>41547</v>
          </cell>
          <cell r="G7951">
            <v>41574</v>
          </cell>
          <cell r="H7951">
            <v>4</v>
          </cell>
        </row>
        <row r="7952">
          <cell r="B7952">
            <v>41550</v>
          </cell>
          <cell r="C7952">
            <v>41550</v>
          </cell>
          <cell r="D7952">
            <v>40</v>
          </cell>
          <cell r="E7952">
            <v>10</v>
          </cell>
          <cell r="F7952">
            <v>41547</v>
          </cell>
          <cell r="G7952">
            <v>41574</v>
          </cell>
          <cell r="H7952">
            <v>4</v>
          </cell>
        </row>
        <row r="7953">
          <cell r="B7953">
            <v>41551</v>
          </cell>
          <cell r="C7953">
            <v>41551</v>
          </cell>
          <cell r="D7953">
            <v>40</v>
          </cell>
          <cell r="E7953">
            <v>10</v>
          </cell>
          <cell r="F7953">
            <v>41547</v>
          </cell>
          <cell r="G7953">
            <v>41574</v>
          </cell>
          <cell r="H7953">
            <v>4</v>
          </cell>
        </row>
        <row r="7954">
          <cell r="B7954">
            <v>41552</v>
          </cell>
          <cell r="C7954">
            <v>41552</v>
          </cell>
          <cell r="D7954">
            <v>40</v>
          </cell>
          <cell r="E7954">
            <v>10</v>
          </cell>
          <cell r="F7954">
            <v>41547</v>
          </cell>
          <cell r="G7954">
            <v>41574</v>
          </cell>
          <cell r="H7954">
            <v>4</v>
          </cell>
        </row>
        <row r="7955">
          <cell r="B7955">
            <v>41553</v>
          </cell>
          <cell r="C7955">
            <v>41553</v>
          </cell>
          <cell r="D7955">
            <v>40</v>
          </cell>
          <cell r="E7955">
            <v>10</v>
          </cell>
          <cell r="F7955">
            <v>41547</v>
          </cell>
          <cell r="G7955">
            <v>41574</v>
          </cell>
          <cell r="H7955">
            <v>4</v>
          </cell>
        </row>
        <row r="7956">
          <cell r="B7956">
            <v>41554</v>
          </cell>
          <cell r="C7956">
            <v>41554</v>
          </cell>
          <cell r="D7956">
            <v>41</v>
          </cell>
          <cell r="E7956">
            <v>10</v>
          </cell>
          <cell r="F7956">
            <v>41547</v>
          </cell>
          <cell r="G7956">
            <v>41574</v>
          </cell>
          <cell r="H7956">
            <v>4</v>
          </cell>
        </row>
        <row r="7957">
          <cell r="B7957">
            <v>41555</v>
          </cell>
          <cell r="C7957">
            <v>41555</v>
          </cell>
          <cell r="D7957">
            <v>41</v>
          </cell>
          <cell r="E7957">
            <v>10</v>
          </cell>
          <cell r="F7957">
            <v>41547</v>
          </cell>
          <cell r="G7957">
            <v>41574</v>
          </cell>
          <cell r="H7957">
            <v>4</v>
          </cell>
        </row>
        <row r="7958">
          <cell r="B7958">
            <v>41556</v>
          </cell>
          <cell r="C7958">
            <v>41556</v>
          </cell>
          <cell r="D7958">
            <v>41</v>
          </cell>
          <cell r="E7958">
            <v>10</v>
          </cell>
          <cell r="F7958">
            <v>41547</v>
          </cell>
          <cell r="G7958">
            <v>41574</v>
          </cell>
          <cell r="H7958">
            <v>4</v>
          </cell>
        </row>
        <row r="7959">
          <cell r="B7959">
            <v>41557</v>
          </cell>
          <cell r="C7959">
            <v>41557</v>
          </cell>
          <cell r="D7959">
            <v>41</v>
          </cell>
          <cell r="E7959">
            <v>10</v>
          </cell>
          <cell r="F7959">
            <v>41547</v>
          </cell>
          <cell r="G7959">
            <v>41574</v>
          </cell>
          <cell r="H7959">
            <v>4</v>
          </cell>
        </row>
        <row r="7960">
          <cell r="B7960">
            <v>41558</v>
          </cell>
          <cell r="C7960">
            <v>41558</v>
          </cell>
          <cell r="D7960">
            <v>41</v>
          </cell>
          <cell r="E7960">
            <v>10</v>
          </cell>
          <cell r="F7960">
            <v>41547</v>
          </cell>
          <cell r="G7960">
            <v>41574</v>
          </cell>
          <cell r="H7960">
            <v>4</v>
          </cell>
        </row>
        <row r="7961">
          <cell r="B7961">
            <v>41559</v>
          </cell>
          <cell r="C7961">
            <v>41559</v>
          </cell>
          <cell r="D7961">
            <v>41</v>
          </cell>
          <cell r="E7961">
            <v>10</v>
          </cell>
          <cell r="F7961">
            <v>41547</v>
          </cell>
          <cell r="G7961">
            <v>41574</v>
          </cell>
          <cell r="H7961">
            <v>4</v>
          </cell>
        </row>
        <row r="7962">
          <cell r="B7962">
            <v>41560</v>
          </cell>
          <cell r="C7962">
            <v>41560</v>
          </cell>
          <cell r="D7962">
            <v>41</v>
          </cell>
          <cell r="E7962">
            <v>10</v>
          </cell>
          <cell r="F7962">
            <v>41547</v>
          </cell>
          <cell r="G7962">
            <v>41574</v>
          </cell>
          <cell r="H7962">
            <v>4</v>
          </cell>
        </row>
        <row r="7963">
          <cell r="B7963">
            <v>41561</v>
          </cell>
          <cell r="C7963">
            <v>41561</v>
          </cell>
          <cell r="D7963">
            <v>42</v>
          </cell>
          <cell r="E7963">
            <v>10</v>
          </cell>
          <cell r="F7963">
            <v>41547</v>
          </cell>
          <cell r="G7963">
            <v>41574</v>
          </cell>
          <cell r="H7963">
            <v>4</v>
          </cell>
        </row>
        <row r="7964">
          <cell r="B7964">
            <v>41562</v>
          </cell>
          <cell r="C7964">
            <v>41562</v>
          </cell>
          <cell r="D7964">
            <v>42</v>
          </cell>
          <cell r="E7964">
            <v>10</v>
          </cell>
          <cell r="F7964">
            <v>41547</v>
          </cell>
          <cell r="G7964">
            <v>41574</v>
          </cell>
          <cell r="H7964">
            <v>4</v>
          </cell>
        </row>
        <row r="7965">
          <cell r="B7965">
            <v>41563</v>
          </cell>
          <cell r="C7965">
            <v>41563</v>
          </cell>
          <cell r="D7965">
            <v>42</v>
          </cell>
          <cell r="E7965">
            <v>10</v>
          </cell>
          <cell r="F7965">
            <v>41547</v>
          </cell>
          <cell r="G7965">
            <v>41574</v>
          </cell>
          <cell r="H7965">
            <v>4</v>
          </cell>
        </row>
        <row r="7966">
          <cell r="B7966">
            <v>41564</v>
          </cell>
          <cell r="C7966">
            <v>41564</v>
          </cell>
          <cell r="D7966">
            <v>42</v>
          </cell>
          <cell r="E7966">
            <v>10</v>
          </cell>
          <cell r="F7966">
            <v>41547</v>
          </cell>
          <cell r="G7966">
            <v>41574</v>
          </cell>
          <cell r="H7966">
            <v>4</v>
          </cell>
        </row>
        <row r="7967">
          <cell r="B7967">
            <v>41565</v>
          </cell>
          <cell r="C7967">
            <v>41565</v>
          </cell>
          <cell r="D7967">
            <v>42</v>
          </cell>
          <cell r="E7967">
            <v>10</v>
          </cell>
          <cell r="F7967">
            <v>41547</v>
          </cell>
          <cell r="G7967">
            <v>41574</v>
          </cell>
          <cell r="H7967">
            <v>4</v>
          </cell>
        </row>
        <row r="7968">
          <cell r="B7968">
            <v>41566</v>
          </cell>
          <cell r="C7968">
            <v>41566</v>
          </cell>
          <cell r="D7968">
            <v>42</v>
          </cell>
          <cell r="E7968">
            <v>10</v>
          </cell>
          <cell r="F7968">
            <v>41547</v>
          </cell>
          <cell r="G7968">
            <v>41574</v>
          </cell>
          <cell r="H7968">
            <v>4</v>
          </cell>
        </row>
        <row r="7969">
          <cell r="B7969">
            <v>41567</v>
          </cell>
          <cell r="C7969">
            <v>41567</v>
          </cell>
          <cell r="D7969">
            <v>42</v>
          </cell>
          <cell r="E7969">
            <v>10</v>
          </cell>
          <cell r="F7969">
            <v>41547</v>
          </cell>
          <cell r="G7969">
            <v>41574</v>
          </cell>
          <cell r="H7969">
            <v>4</v>
          </cell>
        </row>
        <row r="7970">
          <cell r="B7970">
            <v>41568</v>
          </cell>
          <cell r="C7970">
            <v>41568</v>
          </cell>
          <cell r="D7970">
            <v>43</v>
          </cell>
          <cell r="E7970">
            <v>10</v>
          </cell>
          <cell r="F7970">
            <v>41547</v>
          </cell>
          <cell r="G7970">
            <v>41574</v>
          </cell>
          <cell r="H7970">
            <v>4</v>
          </cell>
        </row>
        <row r="7971">
          <cell r="B7971">
            <v>41569</v>
          </cell>
          <cell r="C7971">
            <v>41569</v>
          </cell>
          <cell r="D7971">
            <v>43</v>
          </cell>
          <cell r="E7971">
            <v>10</v>
          </cell>
          <cell r="F7971">
            <v>41547</v>
          </cell>
          <cell r="G7971">
            <v>41574</v>
          </cell>
          <cell r="H7971">
            <v>4</v>
          </cell>
        </row>
        <row r="7972">
          <cell r="B7972">
            <v>41570</v>
          </cell>
          <cell r="C7972">
            <v>41570</v>
          </cell>
          <cell r="D7972">
            <v>43</v>
          </cell>
          <cell r="E7972">
            <v>10</v>
          </cell>
          <cell r="F7972">
            <v>41547</v>
          </cell>
          <cell r="G7972">
            <v>41574</v>
          </cell>
          <cell r="H7972">
            <v>4</v>
          </cell>
        </row>
        <row r="7973">
          <cell r="B7973">
            <v>41571</v>
          </cell>
          <cell r="C7973">
            <v>41571</v>
          </cell>
          <cell r="D7973">
            <v>43</v>
          </cell>
          <cell r="E7973">
            <v>10</v>
          </cell>
          <cell r="F7973">
            <v>41547</v>
          </cell>
          <cell r="G7973">
            <v>41574</v>
          </cell>
          <cell r="H7973">
            <v>4</v>
          </cell>
        </row>
        <row r="7974">
          <cell r="B7974">
            <v>41572</v>
          </cell>
          <cell r="C7974">
            <v>41572</v>
          </cell>
          <cell r="D7974">
            <v>43</v>
          </cell>
          <cell r="E7974">
            <v>10</v>
          </cell>
          <cell r="F7974">
            <v>41547</v>
          </cell>
          <cell r="G7974">
            <v>41574</v>
          </cell>
          <cell r="H7974">
            <v>4</v>
          </cell>
        </row>
        <row r="7975">
          <cell r="B7975">
            <v>41573</v>
          </cell>
          <cell r="C7975">
            <v>41573</v>
          </cell>
          <cell r="D7975">
            <v>43</v>
          </cell>
          <cell r="E7975">
            <v>10</v>
          </cell>
          <cell r="F7975">
            <v>41547</v>
          </cell>
          <cell r="G7975">
            <v>41574</v>
          </cell>
          <cell r="H7975">
            <v>4</v>
          </cell>
        </row>
        <row r="7976">
          <cell r="B7976">
            <v>41574</v>
          </cell>
          <cell r="C7976">
            <v>41574</v>
          </cell>
          <cell r="D7976">
            <v>43</v>
          </cell>
          <cell r="E7976">
            <v>10</v>
          </cell>
          <cell r="F7976">
            <v>41547</v>
          </cell>
          <cell r="G7976">
            <v>41574</v>
          </cell>
          <cell r="H7976">
            <v>4</v>
          </cell>
        </row>
        <row r="7977">
          <cell r="B7977">
            <v>41575</v>
          </cell>
          <cell r="C7977">
            <v>41575</v>
          </cell>
          <cell r="D7977">
            <v>44</v>
          </cell>
          <cell r="E7977">
            <v>11</v>
          </cell>
          <cell r="F7977">
            <v>41575</v>
          </cell>
          <cell r="G7977">
            <v>41602</v>
          </cell>
          <cell r="H7977">
            <v>4</v>
          </cell>
        </row>
        <row r="7978">
          <cell r="B7978">
            <v>41576</v>
          </cell>
          <cell r="C7978">
            <v>41576</v>
          </cell>
          <cell r="D7978">
            <v>44</v>
          </cell>
          <cell r="E7978">
            <v>11</v>
          </cell>
          <cell r="F7978">
            <v>41575</v>
          </cell>
          <cell r="G7978">
            <v>41602</v>
          </cell>
          <cell r="H7978">
            <v>4</v>
          </cell>
        </row>
        <row r="7979">
          <cell r="B7979">
            <v>41577</v>
          </cell>
          <cell r="C7979">
            <v>41577</v>
          </cell>
          <cell r="D7979">
            <v>44</v>
          </cell>
          <cell r="E7979">
            <v>11</v>
          </cell>
          <cell r="F7979">
            <v>41575</v>
          </cell>
          <cell r="G7979">
            <v>41602</v>
          </cell>
          <cell r="H7979">
            <v>4</v>
          </cell>
        </row>
        <row r="7980">
          <cell r="B7980">
            <v>41578</v>
          </cell>
          <cell r="C7980">
            <v>41578</v>
          </cell>
          <cell r="D7980">
            <v>44</v>
          </cell>
          <cell r="E7980">
            <v>11</v>
          </cell>
          <cell r="F7980">
            <v>41575</v>
          </cell>
          <cell r="G7980">
            <v>41602</v>
          </cell>
          <cell r="H7980">
            <v>4</v>
          </cell>
        </row>
        <row r="7981">
          <cell r="B7981">
            <v>41579</v>
          </cell>
          <cell r="C7981">
            <v>41579</v>
          </cell>
          <cell r="D7981">
            <v>44</v>
          </cell>
          <cell r="E7981">
            <v>11</v>
          </cell>
          <cell r="F7981">
            <v>41575</v>
          </cell>
          <cell r="G7981">
            <v>41602</v>
          </cell>
          <cell r="H7981">
            <v>4</v>
          </cell>
        </row>
        <row r="7982">
          <cell r="B7982">
            <v>41580</v>
          </cell>
          <cell r="C7982">
            <v>41580</v>
          </cell>
          <cell r="D7982">
            <v>44</v>
          </cell>
          <cell r="E7982">
            <v>11</v>
          </cell>
          <cell r="F7982">
            <v>41575</v>
          </cell>
          <cell r="G7982">
            <v>41602</v>
          </cell>
          <cell r="H7982">
            <v>4</v>
          </cell>
        </row>
        <row r="7983">
          <cell r="B7983">
            <v>41581</v>
          </cell>
          <cell r="C7983">
            <v>41581</v>
          </cell>
          <cell r="D7983">
            <v>44</v>
          </cell>
          <cell r="E7983">
            <v>11</v>
          </cell>
          <cell r="F7983">
            <v>41575</v>
          </cell>
          <cell r="G7983">
            <v>41602</v>
          </cell>
          <cell r="H7983">
            <v>4</v>
          </cell>
        </row>
        <row r="7984">
          <cell r="B7984">
            <v>41582</v>
          </cell>
          <cell r="C7984">
            <v>41582</v>
          </cell>
          <cell r="D7984">
            <v>45</v>
          </cell>
          <cell r="E7984">
            <v>11</v>
          </cell>
          <cell r="F7984">
            <v>41575</v>
          </cell>
          <cell r="G7984">
            <v>41602</v>
          </cell>
          <cell r="H7984">
            <v>4</v>
          </cell>
        </row>
        <row r="7985">
          <cell r="B7985">
            <v>41583</v>
          </cell>
          <cell r="C7985">
            <v>41583</v>
          </cell>
          <cell r="D7985">
            <v>45</v>
          </cell>
          <cell r="E7985">
            <v>11</v>
          </cell>
          <cell r="F7985">
            <v>41575</v>
          </cell>
          <cell r="G7985">
            <v>41602</v>
          </cell>
          <cell r="H7985">
            <v>4</v>
          </cell>
        </row>
        <row r="7986">
          <cell r="B7986">
            <v>41584</v>
          </cell>
          <cell r="C7986">
            <v>41584</v>
          </cell>
          <cell r="D7986">
            <v>45</v>
          </cell>
          <cell r="E7986">
            <v>11</v>
          </cell>
          <cell r="F7986">
            <v>41575</v>
          </cell>
          <cell r="G7986">
            <v>41602</v>
          </cell>
          <cell r="H7986">
            <v>4</v>
          </cell>
        </row>
        <row r="7987">
          <cell r="B7987">
            <v>41585</v>
          </cell>
          <cell r="C7987">
            <v>41585</v>
          </cell>
          <cell r="D7987">
            <v>45</v>
          </cell>
          <cell r="E7987">
            <v>11</v>
          </cell>
          <cell r="F7987">
            <v>41575</v>
          </cell>
          <cell r="G7987">
            <v>41602</v>
          </cell>
          <cell r="H7987">
            <v>4</v>
          </cell>
        </row>
        <row r="7988">
          <cell r="B7988">
            <v>41586</v>
          </cell>
          <cell r="C7988">
            <v>41586</v>
          </cell>
          <cell r="D7988">
            <v>45</v>
          </cell>
          <cell r="E7988">
            <v>11</v>
          </cell>
          <cell r="F7988">
            <v>41575</v>
          </cell>
          <cell r="G7988">
            <v>41602</v>
          </cell>
          <cell r="H7988">
            <v>4</v>
          </cell>
        </row>
        <row r="7989">
          <cell r="B7989">
            <v>41587</v>
          </cell>
          <cell r="C7989">
            <v>41587</v>
          </cell>
          <cell r="D7989">
            <v>45</v>
          </cell>
          <cell r="E7989">
            <v>11</v>
          </cell>
          <cell r="F7989">
            <v>41575</v>
          </cell>
          <cell r="G7989">
            <v>41602</v>
          </cell>
          <cell r="H7989">
            <v>4</v>
          </cell>
        </row>
        <row r="7990">
          <cell r="B7990">
            <v>41588</v>
          </cell>
          <cell r="C7990">
            <v>41588</v>
          </cell>
          <cell r="D7990">
            <v>45</v>
          </cell>
          <cell r="E7990">
            <v>11</v>
          </cell>
          <cell r="F7990">
            <v>41575</v>
          </cell>
          <cell r="G7990">
            <v>41602</v>
          </cell>
          <cell r="H7990">
            <v>4</v>
          </cell>
        </row>
        <row r="7991">
          <cell r="B7991">
            <v>41589</v>
          </cell>
          <cell r="C7991">
            <v>41589</v>
          </cell>
          <cell r="D7991">
            <v>46</v>
          </cell>
          <cell r="E7991">
            <v>11</v>
          </cell>
          <cell r="F7991">
            <v>41575</v>
          </cell>
          <cell r="G7991">
            <v>41602</v>
          </cell>
          <cell r="H7991">
            <v>4</v>
          </cell>
        </row>
        <row r="7992">
          <cell r="B7992">
            <v>41590</v>
          </cell>
          <cell r="C7992">
            <v>41590</v>
          </cell>
          <cell r="D7992">
            <v>46</v>
          </cell>
          <cell r="E7992">
            <v>11</v>
          </cell>
          <cell r="F7992">
            <v>41575</v>
          </cell>
          <cell r="G7992">
            <v>41602</v>
          </cell>
          <cell r="H7992">
            <v>4</v>
          </cell>
        </row>
        <row r="7993">
          <cell r="B7993">
            <v>41591</v>
          </cell>
          <cell r="C7993">
            <v>41591</v>
          </cell>
          <cell r="D7993">
            <v>46</v>
          </cell>
          <cell r="E7993">
            <v>11</v>
          </cell>
          <cell r="F7993">
            <v>41575</v>
          </cell>
          <cell r="G7993">
            <v>41602</v>
          </cell>
          <cell r="H7993">
            <v>4</v>
          </cell>
        </row>
        <row r="7994">
          <cell r="B7994">
            <v>41592</v>
          </cell>
          <cell r="C7994">
            <v>41592</v>
          </cell>
          <cell r="D7994">
            <v>46</v>
          </cell>
          <cell r="E7994">
            <v>11</v>
          </cell>
          <cell r="F7994">
            <v>41575</v>
          </cell>
          <cell r="G7994">
            <v>41602</v>
          </cell>
          <cell r="H7994">
            <v>4</v>
          </cell>
        </row>
        <row r="7995">
          <cell r="B7995">
            <v>41593</v>
          </cell>
          <cell r="C7995">
            <v>41593</v>
          </cell>
          <cell r="D7995">
            <v>46</v>
          </cell>
          <cell r="E7995">
            <v>11</v>
          </cell>
          <cell r="F7995">
            <v>41575</v>
          </cell>
          <cell r="G7995">
            <v>41602</v>
          </cell>
          <cell r="H7995">
            <v>4</v>
          </cell>
        </row>
        <row r="7996">
          <cell r="B7996">
            <v>41594</v>
          </cell>
          <cell r="C7996">
            <v>41594</v>
          </cell>
          <cell r="D7996">
            <v>46</v>
          </cell>
          <cell r="E7996">
            <v>11</v>
          </cell>
          <cell r="F7996">
            <v>41575</v>
          </cell>
          <cell r="G7996">
            <v>41602</v>
          </cell>
          <cell r="H7996">
            <v>4</v>
          </cell>
        </row>
        <row r="7997">
          <cell r="B7997">
            <v>41595</v>
          </cell>
          <cell r="C7997">
            <v>41595</v>
          </cell>
          <cell r="D7997">
            <v>46</v>
          </cell>
          <cell r="E7997">
            <v>11</v>
          </cell>
          <cell r="F7997">
            <v>41575</v>
          </cell>
          <cell r="G7997">
            <v>41602</v>
          </cell>
          <cell r="H7997">
            <v>4</v>
          </cell>
        </row>
        <row r="7998">
          <cell r="B7998">
            <v>41596</v>
          </cell>
          <cell r="C7998">
            <v>41596</v>
          </cell>
          <cell r="D7998">
            <v>47</v>
          </cell>
          <cell r="E7998">
            <v>11</v>
          </cell>
          <cell r="F7998">
            <v>41575</v>
          </cell>
          <cell r="G7998">
            <v>41602</v>
          </cell>
          <cell r="H7998">
            <v>4</v>
          </cell>
        </row>
        <row r="7999">
          <cell r="B7999">
            <v>41597</v>
          </cell>
          <cell r="C7999">
            <v>41597</v>
          </cell>
          <cell r="D7999">
            <v>47</v>
          </cell>
          <cell r="E7999">
            <v>11</v>
          </cell>
          <cell r="F7999">
            <v>41575</v>
          </cell>
          <cell r="G7999">
            <v>41602</v>
          </cell>
          <cell r="H7999">
            <v>4</v>
          </cell>
        </row>
        <row r="8000">
          <cell r="B8000">
            <v>41598</v>
          </cell>
          <cell r="C8000">
            <v>41598</v>
          </cell>
          <cell r="D8000">
            <v>47</v>
          </cell>
          <cell r="E8000">
            <v>11</v>
          </cell>
          <cell r="F8000">
            <v>41575</v>
          </cell>
          <cell r="G8000">
            <v>41602</v>
          </cell>
          <cell r="H8000">
            <v>4</v>
          </cell>
        </row>
        <row r="8001">
          <cell r="B8001">
            <v>41599</v>
          </cell>
          <cell r="C8001">
            <v>41599</v>
          </cell>
          <cell r="D8001">
            <v>47</v>
          </cell>
          <cell r="E8001">
            <v>11</v>
          </cell>
          <cell r="F8001">
            <v>41575</v>
          </cell>
          <cell r="G8001">
            <v>41602</v>
          </cell>
          <cell r="H8001">
            <v>4</v>
          </cell>
        </row>
        <row r="8002">
          <cell r="B8002">
            <v>41600</v>
          </cell>
          <cell r="C8002">
            <v>41600</v>
          </cell>
          <cell r="D8002">
            <v>47</v>
          </cell>
          <cell r="E8002">
            <v>11</v>
          </cell>
          <cell r="F8002">
            <v>41575</v>
          </cell>
          <cell r="G8002">
            <v>41602</v>
          </cell>
          <cell r="H8002">
            <v>4</v>
          </cell>
        </row>
        <row r="8003">
          <cell r="B8003">
            <v>41601</v>
          </cell>
          <cell r="C8003">
            <v>41601</v>
          </cell>
          <cell r="D8003">
            <v>47</v>
          </cell>
          <cell r="E8003">
            <v>11</v>
          </cell>
          <cell r="F8003">
            <v>41575</v>
          </cell>
          <cell r="G8003">
            <v>41602</v>
          </cell>
          <cell r="H8003">
            <v>4</v>
          </cell>
        </row>
        <row r="8004">
          <cell r="B8004">
            <v>41602</v>
          </cell>
          <cell r="C8004">
            <v>41602</v>
          </cell>
          <cell r="D8004">
            <v>47</v>
          </cell>
          <cell r="E8004">
            <v>11</v>
          </cell>
          <cell r="F8004">
            <v>41575</v>
          </cell>
          <cell r="G8004">
            <v>41602</v>
          </cell>
          <cell r="H8004">
            <v>4</v>
          </cell>
        </row>
        <row r="8005">
          <cell r="B8005">
            <v>41603</v>
          </cell>
          <cell r="C8005">
            <v>41603</v>
          </cell>
          <cell r="D8005">
            <v>48</v>
          </cell>
          <cell r="E8005">
            <v>12</v>
          </cell>
          <cell r="F8005">
            <v>41603</v>
          </cell>
          <cell r="G8005">
            <v>41637</v>
          </cell>
          <cell r="H8005">
            <v>5</v>
          </cell>
        </row>
        <row r="8006">
          <cell r="B8006">
            <v>41604</v>
          </cell>
          <cell r="C8006">
            <v>41604</v>
          </cell>
          <cell r="D8006">
            <v>48</v>
          </cell>
          <cell r="E8006">
            <v>12</v>
          </cell>
          <cell r="F8006">
            <v>41603</v>
          </cell>
          <cell r="G8006">
            <v>41637</v>
          </cell>
          <cell r="H8006">
            <v>5</v>
          </cell>
        </row>
        <row r="8007">
          <cell r="B8007">
            <v>41605</v>
          </cell>
          <cell r="C8007">
            <v>41605</v>
          </cell>
          <cell r="D8007">
            <v>48</v>
          </cell>
          <cell r="E8007">
            <v>12</v>
          </cell>
          <cell r="F8007">
            <v>41603</v>
          </cell>
          <cell r="G8007">
            <v>41637</v>
          </cell>
          <cell r="H8007">
            <v>5</v>
          </cell>
        </row>
        <row r="8008">
          <cell r="B8008">
            <v>41606</v>
          </cell>
          <cell r="C8008">
            <v>41606</v>
          </cell>
          <cell r="D8008">
            <v>48</v>
          </cell>
          <cell r="E8008">
            <v>12</v>
          </cell>
          <cell r="F8008">
            <v>41603</v>
          </cell>
          <cell r="G8008">
            <v>41637</v>
          </cell>
          <cell r="H8008">
            <v>5</v>
          </cell>
        </row>
        <row r="8009">
          <cell r="B8009">
            <v>41607</v>
          </cell>
          <cell r="C8009">
            <v>41607</v>
          </cell>
          <cell r="D8009">
            <v>48</v>
          </cell>
          <cell r="E8009">
            <v>12</v>
          </cell>
          <cell r="F8009">
            <v>41603</v>
          </cell>
          <cell r="G8009">
            <v>41637</v>
          </cell>
          <cell r="H8009">
            <v>5</v>
          </cell>
        </row>
        <row r="8010">
          <cell r="B8010">
            <v>41608</v>
          </cell>
          <cell r="C8010">
            <v>41608</v>
          </cell>
          <cell r="D8010">
            <v>48</v>
          </cell>
          <cell r="E8010">
            <v>12</v>
          </cell>
          <cell r="F8010">
            <v>41603</v>
          </cell>
          <cell r="G8010">
            <v>41637</v>
          </cell>
          <cell r="H8010">
            <v>5</v>
          </cell>
        </row>
        <row r="8011">
          <cell r="B8011">
            <v>41609</v>
          </cell>
          <cell r="C8011">
            <v>41609</v>
          </cell>
          <cell r="D8011">
            <v>48</v>
          </cell>
          <cell r="E8011">
            <v>12</v>
          </cell>
          <cell r="F8011">
            <v>41603</v>
          </cell>
          <cell r="G8011">
            <v>41637</v>
          </cell>
          <cell r="H8011">
            <v>5</v>
          </cell>
        </row>
        <row r="8012">
          <cell r="B8012">
            <v>41610</v>
          </cell>
          <cell r="C8012">
            <v>41610</v>
          </cell>
          <cell r="D8012">
            <v>49</v>
          </cell>
          <cell r="E8012">
            <v>12</v>
          </cell>
          <cell r="F8012">
            <v>41603</v>
          </cell>
          <cell r="G8012">
            <v>41637</v>
          </cell>
          <cell r="H8012">
            <v>5</v>
          </cell>
        </row>
        <row r="8013">
          <cell r="B8013">
            <v>41611</v>
          </cell>
          <cell r="C8013">
            <v>41611</v>
          </cell>
          <cell r="D8013">
            <v>49</v>
          </cell>
          <cell r="E8013">
            <v>12</v>
          </cell>
          <cell r="F8013">
            <v>41603</v>
          </cell>
          <cell r="G8013">
            <v>41637</v>
          </cell>
          <cell r="H8013">
            <v>5</v>
          </cell>
        </row>
        <row r="8014">
          <cell r="B8014">
            <v>41612</v>
          </cell>
          <cell r="C8014">
            <v>41612</v>
          </cell>
          <cell r="D8014">
            <v>49</v>
          </cell>
          <cell r="E8014">
            <v>12</v>
          </cell>
          <cell r="F8014">
            <v>41603</v>
          </cell>
          <cell r="G8014">
            <v>41637</v>
          </cell>
          <cell r="H8014">
            <v>5</v>
          </cell>
        </row>
        <row r="8015">
          <cell r="B8015">
            <v>41613</v>
          </cell>
          <cell r="C8015">
            <v>41613</v>
          </cell>
          <cell r="D8015">
            <v>49</v>
          </cell>
          <cell r="E8015">
            <v>12</v>
          </cell>
          <cell r="F8015">
            <v>41603</v>
          </cell>
          <cell r="G8015">
            <v>41637</v>
          </cell>
          <cell r="H8015">
            <v>5</v>
          </cell>
        </row>
        <row r="8016">
          <cell r="B8016">
            <v>41614</v>
          </cell>
          <cell r="C8016">
            <v>41614</v>
          </cell>
          <cell r="D8016">
            <v>49</v>
          </cell>
          <cell r="E8016">
            <v>12</v>
          </cell>
          <cell r="F8016">
            <v>41603</v>
          </cell>
          <cell r="G8016">
            <v>41637</v>
          </cell>
          <cell r="H8016">
            <v>5</v>
          </cell>
        </row>
        <row r="8017">
          <cell r="B8017">
            <v>41615</v>
          </cell>
          <cell r="C8017">
            <v>41615</v>
          </cell>
          <cell r="D8017">
            <v>49</v>
          </cell>
          <cell r="E8017">
            <v>12</v>
          </cell>
          <cell r="F8017">
            <v>41603</v>
          </cell>
          <cell r="G8017">
            <v>41637</v>
          </cell>
          <cell r="H8017">
            <v>5</v>
          </cell>
        </row>
        <row r="8018">
          <cell r="B8018">
            <v>41616</v>
          </cell>
          <cell r="C8018">
            <v>41616</v>
          </cell>
          <cell r="D8018">
            <v>49</v>
          </cell>
          <cell r="E8018">
            <v>12</v>
          </cell>
          <cell r="F8018">
            <v>41603</v>
          </cell>
          <cell r="G8018">
            <v>41637</v>
          </cell>
          <cell r="H8018">
            <v>5</v>
          </cell>
        </row>
        <row r="8019">
          <cell r="B8019">
            <v>41617</v>
          </cell>
          <cell r="C8019">
            <v>41617</v>
          </cell>
          <cell r="D8019">
            <v>50</v>
          </cell>
          <cell r="E8019">
            <v>12</v>
          </cell>
          <cell r="F8019">
            <v>41603</v>
          </cell>
          <cell r="G8019">
            <v>41637</v>
          </cell>
          <cell r="H8019">
            <v>5</v>
          </cell>
        </row>
        <row r="8020">
          <cell r="B8020">
            <v>41618</v>
          </cell>
          <cell r="C8020">
            <v>41618</v>
          </cell>
          <cell r="D8020">
            <v>50</v>
          </cell>
          <cell r="E8020">
            <v>12</v>
          </cell>
          <cell r="F8020">
            <v>41603</v>
          </cell>
          <cell r="G8020">
            <v>41637</v>
          </cell>
          <cell r="H8020">
            <v>5</v>
          </cell>
        </row>
        <row r="8021">
          <cell r="B8021">
            <v>41619</v>
          </cell>
          <cell r="C8021">
            <v>41619</v>
          </cell>
          <cell r="D8021">
            <v>50</v>
          </cell>
          <cell r="E8021">
            <v>12</v>
          </cell>
          <cell r="F8021">
            <v>41603</v>
          </cell>
          <cell r="G8021">
            <v>41637</v>
          </cell>
          <cell r="H8021">
            <v>5</v>
          </cell>
        </row>
        <row r="8022">
          <cell r="B8022">
            <v>41620</v>
          </cell>
          <cell r="C8022">
            <v>41620</v>
          </cell>
          <cell r="D8022">
            <v>50</v>
          </cell>
          <cell r="E8022">
            <v>12</v>
          </cell>
          <cell r="F8022">
            <v>41603</v>
          </cell>
          <cell r="G8022">
            <v>41637</v>
          </cell>
          <cell r="H8022">
            <v>5</v>
          </cell>
        </row>
        <row r="8023">
          <cell r="B8023">
            <v>41621</v>
          </cell>
          <cell r="C8023">
            <v>41621</v>
          </cell>
          <cell r="D8023">
            <v>50</v>
          </cell>
          <cell r="E8023">
            <v>12</v>
          </cell>
          <cell r="F8023">
            <v>41603</v>
          </cell>
          <cell r="G8023">
            <v>41637</v>
          </cell>
          <cell r="H8023">
            <v>5</v>
          </cell>
        </row>
        <row r="8024">
          <cell r="B8024">
            <v>41622</v>
          </cell>
          <cell r="C8024">
            <v>41622</v>
          </cell>
          <cell r="D8024">
            <v>50</v>
          </cell>
          <cell r="E8024">
            <v>12</v>
          </cell>
          <cell r="F8024">
            <v>41603</v>
          </cell>
          <cell r="G8024">
            <v>41637</v>
          </cell>
          <cell r="H8024">
            <v>5</v>
          </cell>
        </row>
        <row r="8025">
          <cell r="B8025">
            <v>41623</v>
          </cell>
          <cell r="C8025">
            <v>41623</v>
          </cell>
          <cell r="D8025">
            <v>50</v>
          </cell>
          <cell r="E8025">
            <v>12</v>
          </cell>
          <cell r="F8025">
            <v>41603</v>
          </cell>
          <cell r="G8025">
            <v>41637</v>
          </cell>
          <cell r="H8025">
            <v>5</v>
          </cell>
        </row>
        <row r="8026">
          <cell r="B8026">
            <v>41624</v>
          </cell>
          <cell r="C8026">
            <v>41624</v>
          </cell>
          <cell r="D8026">
            <v>51</v>
          </cell>
          <cell r="E8026">
            <v>12</v>
          </cell>
          <cell r="F8026">
            <v>41603</v>
          </cell>
          <cell r="G8026">
            <v>41637</v>
          </cell>
          <cell r="H8026">
            <v>5</v>
          </cell>
        </row>
        <row r="8027">
          <cell r="B8027">
            <v>41625</v>
          </cell>
          <cell r="C8027">
            <v>41625</v>
          </cell>
          <cell r="D8027">
            <v>51</v>
          </cell>
          <cell r="E8027">
            <v>12</v>
          </cell>
          <cell r="F8027">
            <v>41603</v>
          </cell>
          <cell r="G8027">
            <v>41637</v>
          </cell>
          <cell r="H8027">
            <v>5</v>
          </cell>
        </row>
        <row r="8028">
          <cell r="B8028">
            <v>41626</v>
          </cell>
          <cell r="C8028">
            <v>41626</v>
          </cell>
          <cell r="D8028">
            <v>51</v>
          </cell>
          <cell r="E8028">
            <v>12</v>
          </cell>
          <cell r="F8028">
            <v>41603</v>
          </cell>
          <cell r="G8028">
            <v>41637</v>
          </cell>
          <cell r="H8028">
            <v>5</v>
          </cell>
        </row>
        <row r="8029">
          <cell r="B8029">
            <v>41627</v>
          </cell>
          <cell r="C8029">
            <v>41627</v>
          </cell>
          <cell r="D8029">
            <v>51</v>
          </cell>
          <cell r="E8029">
            <v>12</v>
          </cell>
          <cell r="F8029">
            <v>41603</v>
          </cell>
          <cell r="G8029">
            <v>41637</v>
          </cell>
          <cell r="H8029">
            <v>5</v>
          </cell>
        </row>
        <row r="8030">
          <cell r="B8030">
            <v>41628</v>
          </cell>
          <cell r="C8030">
            <v>41628</v>
          </cell>
          <cell r="D8030">
            <v>51</v>
          </cell>
          <cell r="E8030">
            <v>12</v>
          </cell>
          <cell r="F8030">
            <v>41603</v>
          </cell>
          <cell r="G8030">
            <v>41637</v>
          </cell>
          <cell r="H8030">
            <v>5</v>
          </cell>
        </row>
        <row r="8031">
          <cell r="B8031">
            <v>41629</v>
          </cell>
          <cell r="C8031">
            <v>41629</v>
          </cell>
          <cell r="D8031">
            <v>51</v>
          </cell>
          <cell r="E8031">
            <v>12</v>
          </cell>
          <cell r="F8031">
            <v>41603</v>
          </cell>
          <cell r="G8031">
            <v>41637</v>
          </cell>
          <cell r="H8031">
            <v>5</v>
          </cell>
        </row>
        <row r="8032">
          <cell r="B8032">
            <v>41630</v>
          </cell>
          <cell r="C8032">
            <v>41630</v>
          </cell>
          <cell r="D8032">
            <v>51</v>
          </cell>
          <cell r="E8032">
            <v>12</v>
          </cell>
          <cell r="F8032">
            <v>41603</v>
          </cell>
          <cell r="G8032">
            <v>41637</v>
          </cell>
          <cell r="H8032">
            <v>5</v>
          </cell>
        </row>
        <row r="8033">
          <cell r="B8033">
            <v>41631</v>
          </cell>
          <cell r="C8033">
            <v>41631</v>
          </cell>
          <cell r="D8033">
            <v>52</v>
          </cell>
          <cell r="E8033">
            <v>12</v>
          </cell>
          <cell r="F8033">
            <v>41603</v>
          </cell>
          <cell r="G8033">
            <v>41637</v>
          </cell>
          <cell r="H8033">
            <v>5</v>
          </cell>
        </row>
        <row r="8034">
          <cell r="B8034">
            <v>41632</v>
          </cell>
          <cell r="C8034">
            <v>41632</v>
          </cell>
          <cell r="D8034">
            <v>52</v>
          </cell>
          <cell r="E8034">
            <v>12</v>
          </cell>
          <cell r="F8034">
            <v>41603</v>
          </cell>
          <cell r="G8034">
            <v>41637</v>
          </cell>
          <cell r="H8034">
            <v>5</v>
          </cell>
        </row>
        <row r="8035">
          <cell r="B8035">
            <v>41633</v>
          </cell>
          <cell r="C8035">
            <v>41633</v>
          </cell>
          <cell r="D8035">
            <v>52</v>
          </cell>
          <cell r="E8035">
            <v>12</v>
          </cell>
          <cell r="F8035">
            <v>41603</v>
          </cell>
          <cell r="G8035">
            <v>41637</v>
          </cell>
          <cell r="H8035">
            <v>5</v>
          </cell>
        </row>
        <row r="8036">
          <cell r="B8036">
            <v>41634</v>
          </cell>
          <cell r="C8036">
            <v>41634</v>
          </cell>
          <cell r="D8036">
            <v>52</v>
          </cell>
          <cell r="E8036">
            <v>12</v>
          </cell>
          <cell r="F8036">
            <v>41603</v>
          </cell>
          <cell r="G8036">
            <v>41637</v>
          </cell>
          <cell r="H8036">
            <v>5</v>
          </cell>
        </row>
        <row r="8037">
          <cell r="B8037">
            <v>41635</v>
          </cell>
          <cell r="C8037">
            <v>41635</v>
          </cell>
          <cell r="D8037">
            <v>52</v>
          </cell>
          <cell r="E8037">
            <v>12</v>
          </cell>
          <cell r="F8037">
            <v>41603</v>
          </cell>
          <cell r="G8037">
            <v>41637</v>
          </cell>
          <cell r="H8037">
            <v>5</v>
          </cell>
        </row>
        <row r="8038">
          <cell r="B8038">
            <v>41636</v>
          </cell>
          <cell r="C8038">
            <v>41636</v>
          </cell>
          <cell r="D8038">
            <v>52</v>
          </cell>
          <cell r="E8038">
            <v>12</v>
          </cell>
          <cell r="F8038">
            <v>41603</v>
          </cell>
          <cell r="G8038">
            <v>41637</v>
          </cell>
          <cell r="H8038">
            <v>5</v>
          </cell>
        </row>
        <row r="8039">
          <cell r="B8039">
            <v>41637</v>
          </cell>
          <cell r="C8039">
            <v>41637</v>
          </cell>
          <cell r="D8039">
            <v>52</v>
          </cell>
          <cell r="E8039">
            <v>12</v>
          </cell>
          <cell r="F8039">
            <v>41603</v>
          </cell>
          <cell r="G8039">
            <v>41637</v>
          </cell>
          <cell r="H8039">
            <v>5</v>
          </cell>
        </row>
        <row r="8040">
          <cell r="B8040">
            <v>41638</v>
          </cell>
          <cell r="C8040">
            <v>41638</v>
          </cell>
          <cell r="D8040">
            <v>1</v>
          </cell>
          <cell r="E8040">
            <v>1</v>
          </cell>
          <cell r="F8040">
            <v>41638</v>
          </cell>
          <cell r="G8040">
            <v>41665</v>
          </cell>
          <cell r="H8040">
            <v>4</v>
          </cell>
        </row>
        <row r="8041">
          <cell r="B8041">
            <v>41639</v>
          </cell>
          <cell r="C8041">
            <v>41639</v>
          </cell>
          <cell r="D8041">
            <v>1</v>
          </cell>
          <cell r="E8041">
            <v>1</v>
          </cell>
          <cell r="F8041">
            <v>41638</v>
          </cell>
          <cell r="G8041">
            <v>41665</v>
          </cell>
          <cell r="H8041">
            <v>4</v>
          </cell>
        </row>
        <row r="8042">
          <cell r="B8042">
            <v>41640</v>
          </cell>
          <cell r="C8042">
            <v>41640</v>
          </cell>
          <cell r="D8042">
            <v>1</v>
          </cell>
          <cell r="E8042">
            <v>1</v>
          </cell>
          <cell r="F8042">
            <v>41638</v>
          </cell>
          <cell r="G8042">
            <v>41665</v>
          </cell>
          <cell r="H8042">
            <v>4</v>
          </cell>
        </row>
        <row r="8043">
          <cell r="B8043">
            <v>41641</v>
          </cell>
          <cell r="C8043">
            <v>41641</v>
          </cell>
          <cell r="D8043">
            <v>1</v>
          </cell>
          <cell r="E8043">
            <v>1</v>
          </cell>
          <cell r="F8043">
            <v>41638</v>
          </cell>
          <cell r="G8043">
            <v>41665</v>
          </cell>
          <cell r="H8043">
            <v>4</v>
          </cell>
        </row>
        <row r="8044">
          <cell r="B8044">
            <v>41642</v>
          </cell>
          <cell r="C8044">
            <v>41642</v>
          </cell>
          <cell r="D8044">
            <v>1</v>
          </cell>
          <cell r="E8044">
            <v>1</v>
          </cell>
          <cell r="F8044">
            <v>41638</v>
          </cell>
          <cell r="G8044">
            <v>41665</v>
          </cell>
          <cell r="H8044">
            <v>4</v>
          </cell>
        </row>
        <row r="8045">
          <cell r="B8045">
            <v>41643</v>
          </cell>
          <cell r="C8045">
            <v>41643</v>
          </cell>
          <cell r="D8045">
            <v>1</v>
          </cell>
          <cell r="E8045">
            <v>1</v>
          </cell>
          <cell r="F8045">
            <v>41638</v>
          </cell>
          <cell r="G8045">
            <v>41665</v>
          </cell>
          <cell r="H8045">
            <v>4</v>
          </cell>
        </row>
        <row r="8046">
          <cell r="B8046">
            <v>41644</v>
          </cell>
          <cell r="C8046">
            <v>41644</v>
          </cell>
          <cell r="D8046">
            <v>1</v>
          </cell>
          <cell r="E8046">
            <v>1</v>
          </cell>
          <cell r="F8046">
            <v>41638</v>
          </cell>
          <cell r="G8046">
            <v>41665</v>
          </cell>
          <cell r="H8046">
            <v>4</v>
          </cell>
        </row>
        <row r="8047">
          <cell r="B8047">
            <v>41645</v>
          </cell>
          <cell r="C8047">
            <v>41645</v>
          </cell>
          <cell r="D8047">
            <v>2</v>
          </cell>
          <cell r="E8047">
            <v>1</v>
          </cell>
          <cell r="F8047">
            <v>41638</v>
          </cell>
          <cell r="G8047">
            <v>41665</v>
          </cell>
          <cell r="H8047">
            <v>4</v>
          </cell>
        </row>
        <row r="8048">
          <cell r="B8048">
            <v>41646</v>
          </cell>
          <cell r="C8048">
            <v>41646</v>
          </cell>
          <cell r="D8048">
            <v>2</v>
          </cell>
          <cell r="E8048">
            <v>1</v>
          </cell>
          <cell r="F8048">
            <v>41638</v>
          </cell>
          <cell r="G8048">
            <v>41665</v>
          </cell>
          <cell r="H8048">
            <v>4</v>
          </cell>
        </row>
        <row r="8049">
          <cell r="B8049">
            <v>41647</v>
          </cell>
          <cell r="C8049">
            <v>41647</v>
          </cell>
          <cell r="D8049">
            <v>2</v>
          </cell>
          <cell r="E8049">
            <v>1</v>
          </cell>
          <cell r="F8049">
            <v>41638</v>
          </cell>
          <cell r="G8049">
            <v>41665</v>
          </cell>
          <cell r="H8049">
            <v>4</v>
          </cell>
        </row>
        <row r="8050">
          <cell r="B8050">
            <v>41648</v>
          </cell>
          <cell r="C8050">
            <v>41648</v>
          </cell>
          <cell r="D8050">
            <v>2</v>
          </cell>
          <cell r="E8050">
            <v>1</v>
          </cell>
          <cell r="F8050">
            <v>41638</v>
          </cell>
          <cell r="G8050">
            <v>41665</v>
          </cell>
          <cell r="H8050">
            <v>4</v>
          </cell>
        </row>
        <row r="8051">
          <cell r="B8051">
            <v>41649</v>
          </cell>
          <cell r="C8051">
            <v>41649</v>
          </cell>
          <cell r="D8051">
            <v>2</v>
          </cell>
          <cell r="E8051">
            <v>1</v>
          </cell>
          <cell r="F8051">
            <v>41638</v>
          </cell>
          <cell r="G8051">
            <v>41665</v>
          </cell>
          <cell r="H8051">
            <v>4</v>
          </cell>
        </row>
        <row r="8052">
          <cell r="B8052">
            <v>41650</v>
          </cell>
          <cell r="C8052">
            <v>41650</v>
          </cell>
          <cell r="D8052">
            <v>2</v>
          </cell>
          <cell r="E8052">
            <v>1</v>
          </cell>
          <cell r="F8052">
            <v>41638</v>
          </cell>
          <cell r="G8052">
            <v>41665</v>
          </cell>
          <cell r="H8052">
            <v>4</v>
          </cell>
        </row>
        <row r="8053">
          <cell r="B8053">
            <v>41651</v>
          </cell>
          <cell r="C8053">
            <v>41651</v>
          </cell>
          <cell r="D8053">
            <v>2</v>
          </cell>
          <cell r="E8053">
            <v>1</v>
          </cell>
          <cell r="F8053">
            <v>41638</v>
          </cell>
          <cell r="G8053">
            <v>41665</v>
          </cell>
          <cell r="H8053">
            <v>4</v>
          </cell>
        </row>
        <row r="8054">
          <cell r="B8054">
            <v>41652</v>
          </cell>
          <cell r="C8054">
            <v>41652</v>
          </cell>
          <cell r="D8054">
            <v>3</v>
          </cell>
          <cell r="E8054">
            <v>1</v>
          </cell>
          <cell r="F8054">
            <v>41638</v>
          </cell>
          <cell r="G8054">
            <v>41665</v>
          </cell>
          <cell r="H8054">
            <v>4</v>
          </cell>
        </row>
        <row r="8055">
          <cell r="B8055">
            <v>41653</v>
          </cell>
          <cell r="C8055">
            <v>41653</v>
          </cell>
          <cell r="D8055">
            <v>3</v>
          </cell>
          <cell r="E8055">
            <v>1</v>
          </cell>
          <cell r="F8055">
            <v>41638</v>
          </cell>
          <cell r="G8055">
            <v>41665</v>
          </cell>
          <cell r="H8055">
            <v>4</v>
          </cell>
        </row>
        <row r="8056">
          <cell r="B8056">
            <v>41654</v>
          </cell>
          <cell r="C8056">
            <v>41654</v>
          </cell>
          <cell r="D8056">
            <v>3</v>
          </cell>
          <cell r="E8056">
            <v>1</v>
          </cell>
          <cell r="F8056">
            <v>41638</v>
          </cell>
          <cell r="G8056">
            <v>41665</v>
          </cell>
          <cell r="H8056">
            <v>4</v>
          </cell>
        </row>
        <row r="8057">
          <cell r="B8057">
            <v>41655</v>
          </cell>
          <cell r="C8057">
            <v>41655</v>
          </cell>
          <cell r="D8057">
            <v>3</v>
          </cell>
          <cell r="E8057">
            <v>1</v>
          </cell>
          <cell r="F8057">
            <v>41638</v>
          </cell>
          <cell r="G8057">
            <v>41665</v>
          </cell>
          <cell r="H8057">
            <v>4</v>
          </cell>
        </row>
        <row r="8058">
          <cell r="B8058">
            <v>41656</v>
          </cell>
          <cell r="C8058">
            <v>41656</v>
          </cell>
          <cell r="D8058">
            <v>3</v>
          </cell>
          <cell r="E8058">
            <v>1</v>
          </cell>
          <cell r="F8058">
            <v>41638</v>
          </cell>
          <cell r="G8058">
            <v>41665</v>
          </cell>
          <cell r="H8058">
            <v>4</v>
          </cell>
        </row>
        <row r="8059">
          <cell r="B8059">
            <v>41657</v>
          </cell>
          <cell r="C8059">
            <v>41657</v>
          </cell>
          <cell r="D8059">
            <v>3</v>
          </cell>
          <cell r="E8059">
            <v>1</v>
          </cell>
          <cell r="F8059">
            <v>41638</v>
          </cell>
          <cell r="G8059">
            <v>41665</v>
          </cell>
          <cell r="H8059">
            <v>4</v>
          </cell>
        </row>
        <row r="8060">
          <cell r="B8060">
            <v>41658</v>
          </cell>
          <cell r="C8060">
            <v>41658</v>
          </cell>
          <cell r="D8060">
            <v>3</v>
          </cell>
          <cell r="E8060">
            <v>1</v>
          </cell>
          <cell r="F8060">
            <v>41638</v>
          </cell>
          <cell r="G8060">
            <v>41665</v>
          </cell>
          <cell r="H8060">
            <v>4</v>
          </cell>
        </row>
        <row r="8061">
          <cell r="B8061">
            <v>41659</v>
          </cell>
          <cell r="C8061">
            <v>41659</v>
          </cell>
          <cell r="D8061">
            <v>4</v>
          </cell>
          <cell r="E8061">
            <v>1</v>
          </cell>
          <cell r="F8061">
            <v>41638</v>
          </cell>
          <cell r="G8061">
            <v>41665</v>
          </cell>
          <cell r="H8061">
            <v>4</v>
          </cell>
        </row>
        <row r="8062">
          <cell r="B8062">
            <v>41660</v>
          </cell>
          <cell r="C8062">
            <v>41660</v>
          </cell>
          <cell r="D8062">
            <v>4</v>
          </cell>
          <cell r="E8062">
            <v>1</v>
          </cell>
          <cell r="F8062">
            <v>41638</v>
          </cell>
          <cell r="G8062">
            <v>41665</v>
          </cell>
          <cell r="H8062">
            <v>4</v>
          </cell>
        </row>
        <row r="8063">
          <cell r="B8063">
            <v>41661</v>
          </cell>
          <cell r="C8063">
            <v>41661</v>
          </cell>
          <cell r="D8063">
            <v>4</v>
          </cell>
          <cell r="E8063">
            <v>1</v>
          </cell>
          <cell r="F8063">
            <v>41638</v>
          </cell>
          <cell r="G8063">
            <v>41665</v>
          </cell>
          <cell r="H8063">
            <v>4</v>
          </cell>
        </row>
        <row r="8064">
          <cell r="B8064">
            <v>41662</v>
          </cell>
          <cell r="C8064">
            <v>41662</v>
          </cell>
          <cell r="D8064">
            <v>4</v>
          </cell>
          <cell r="E8064">
            <v>1</v>
          </cell>
          <cell r="F8064">
            <v>41638</v>
          </cell>
          <cell r="G8064">
            <v>41665</v>
          </cell>
          <cell r="H8064">
            <v>4</v>
          </cell>
        </row>
        <row r="8065">
          <cell r="B8065">
            <v>41663</v>
          </cell>
          <cell r="C8065">
            <v>41663</v>
          </cell>
          <cell r="D8065">
            <v>4</v>
          </cell>
          <cell r="E8065">
            <v>1</v>
          </cell>
          <cell r="F8065">
            <v>41638</v>
          </cell>
          <cell r="G8065">
            <v>41665</v>
          </cell>
          <cell r="H8065">
            <v>4</v>
          </cell>
        </row>
        <row r="8066">
          <cell r="B8066">
            <v>41664</v>
          </cell>
          <cell r="C8066">
            <v>41664</v>
          </cell>
          <cell r="D8066">
            <v>4</v>
          </cell>
          <cell r="E8066">
            <v>1</v>
          </cell>
          <cell r="F8066">
            <v>41638</v>
          </cell>
          <cell r="G8066">
            <v>41665</v>
          </cell>
          <cell r="H8066">
            <v>4</v>
          </cell>
        </row>
        <row r="8067">
          <cell r="B8067">
            <v>41665</v>
          </cell>
          <cell r="C8067">
            <v>41665</v>
          </cell>
          <cell r="D8067">
            <v>4</v>
          </cell>
          <cell r="E8067">
            <v>1</v>
          </cell>
          <cell r="F8067">
            <v>41638</v>
          </cell>
          <cell r="G8067">
            <v>41665</v>
          </cell>
          <cell r="H8067">
            <v>4</v>
          </cell>
        </row>
        <row r="8068">
          <cell r="B8068">
            <v>41666</v>
          </cell>
          <cell r="C8068">
            <v>41666</v>
          </cell>
          <cell r="D8068">
            <v>5</v>
          </cell>
          <cell r="E8068">
            <v>2</v>
          </cell>
          <cell r="F8068">
            <v>41666</v>
          </cell>
          <cell r="G8068">
            <v>41693</v>
          </cell>
          <cell r="H8068">
            <v>4</v>
          </cell>
        </row>
        <row r="8069">
          <cell r="B8069">
            <v>41667</v>
          </cell>
          <cell r="C8069">
            <v>41667</v>
          </cell>
          <cell r="D8069">
            <v>5</v>
          </cell>
          <cell r="E8069">
            <v>2</v>
          </cell>
          <cell r="F8069">
            <v>41666</v>
          </cell>
          <cell r="G8069">
            <v>41693</v>
          </cell>
          <cell r="H8069">
            <v>4</v>
          </cell>
        </row>
        <row r="8070">
          <cell r="B8070">
            <v>41668</v>
          </cell>
          <cell r="C8070">
            <v>41668</v>
          </cell>
          <cell r="D8070">
            <v>5</v>
          </cell>
          <cell r="E8070">
            <v>2</v>
          </cell>
          <cell r="F8070">
            <v>41666</v>
          </cell>
          <cell r="G8070">
            <v>41693</v>
          </cell>
          <cell r="H8070">
            <v>4</v>
          </cell>
        </row>
        <row r="8071">
          <cell r="B8071">
            <v>41669</v>
          </cell>
          <cell r="C8071">
            <v>41669</v>
          </cell>
          <cell r="D8071">
            <v>5</v>
          </cell>
          <cell r="E8071">
            <v>2</v>
          </cell>
          <cell r="F8071">
            <v>41666</v>
          </cell>
          <cell r="G8071">
            <v>41693</v>
          </cell>
          <cell r="H8071">
            <v>4</v>
          </cell>
        </row>
        <row r="8072">
          <cell r="B8072">
            <v>41670</v>
          </cell>
          <cell r="C8072">
            <v>41670</v>
          </cell>
          <cell r="D8072">
            <v>5</v>
          </cell>
          <cell r="E8072">
            <v>2</v>
          </cell>
          <cell r="F8072">
            <v>41666</v>
          </cell>
          <cell r="G8072">
            <v>41693</v>
          </cell>
          <cell r="H8072">
            <v>4</v>
          </cell>
        </row>
        <row r="8073">
          <cell r="B8073">
            <v>41671</v>
          </cell>
          <cell r="C8073">
            <v>41671</v>
          </cell>
          <cell r="D8073">
            <v>5</v>
          </cell>
          <cell r="E8073">
            <v>2</v>
          </cell>
          <cell r="F8073">
            <v>41666</v>
          </cell>
          <cell r="G8073">
            <v>41693</v>
          </cell>
          <cell r="H8073">
            <v>4</v>
          </cell>
        </row>
        <row r="8074">
          <cell r="B8074">
            <v>41672</v>
          </cell>
          <cell r="C8074">
            <v>41672</v>
          </cell>
          <cell r="D8074">
            <v>5</v>
          </cell>
          <cell r="E8074">
            <v>2</v>
          </cell>
          <cell r="F8074">
            <v>41666</v>
          </cell>
          <cell r="G8074">
            <v>41693</v>
          </cell>
          <cell r="H8074">
            <v>4</v>
          </cell>
        </row>
        <row r="8075">
          <cell r="B8075">
            <v>41673</v>
          </cell>
          <cell r="C8075">
            <v>41673</v>
          </cell>
          <cell r="D8075">
            <v>6</v>
          </cell>
          <cell r="E8075">
            <v>2</v>
          </cell>
          <cell r="F8075">
            <v>41666</v>
          </cell>
          <cell r="G8075">
            <v>41693</v>
          </cell>
          <cell r="H8075">
            <v>4</v>
          </cell>
        </row>
        <row r="8076">
          <cell r="B8076">
            <v>41674</v>
          </cell>
          <cell r="C8076">
            <v>41674</v>
          </cell>
          <cell r="D8076">
            <v>6</v>
          </cell>
          <cell r="E8076">
            <v>2</v>
          </cell>
          <cell r="F8076">
            <v>41666</v>
          </cell>
          <cell r="G8076">
            <v>41693</v>
          </cell>
          <cell r="H8076">
            <v>4</v>
          </cell>
        </row>
        <row r="8077">
          <cell r="B8077">
            <v>41675</v>
          </cell>
          <cell r="C8077">
            <v>41675</v>
          </cell>
          <cell r="D8077">
            <v>6</v>
          </cell>
          <cell r="E8077">
            <v>2</v>
          </cell>
          <cell r="F8077">
            <v>41666</v>
          </cell>
          <cell r="G8077">
            <v>41693</v>
          </cell>
          <cell r="H8077">
            <v>4</v>
          </cell>
        </row>
        <row r="8078">
          <cell r="B8078">
            <v>41676</v>
          </cell>
          <cell r="C8078">
            <v>41676</v>
          </cell>
          <cell r="D8078">
            <v>6</v>
          </cell>
          <cell r="E8078">
            <v>2</v>
          </cell>
          <cell r="F8078">
            <v>41666</v>
          </cell>
          <cell r="G8078">
            <v>41693</v>
          </cell>
          <cell r="H8078">
            <v>4</v>
          </cell>
        </row>
        <row r="8079">
          <cell r="B8079">
            <v>41677</v>
          </cell>
          <cell r="C8079">
            <v>41677</v>
          </cell>
          <cell r="D8079">
            <v>6</v>
          </cell>
          <cell r="E8079">
            <v>2</v>
          </cell>
          <cell r="F8079">
            <v>41666</v>
          </cell>
          <cell r="G8079">
            <v>41693</v>
          </cell>
          <cell r="H8079">
            <v>4</v>
          </cell>
        </row>
        <row r="8080">
          <cell r="B8080">
            <v>41678</v>
          </cell>
          <cell r="C8080">
            <v>41678</v>
          </cell>
          <cell r="D8080">
            <v>6</v>
          </cell>
          <cell r="E8080">
            <v>2</v>
          </cell>
          <cell r="F8080">
            <v>41666</v>
          </cell>
          <cell r="G8080">
            <v>41693</v>
          </cell>
          <cell r="H8080">
            <v>4</v>
          </cell>
        </row>
        <row r="8081">
          <cell r="B8081">
            <v>41679</v>
          </cell>
          <cell r="C8081">
            <v>41679</v>
          </cell>
          <cell r="D8081">
            <v>6</v>
          </cell>
          <cell r="E8081">
            <v>2</v>
          </cell>
          <cell r="F8081">
            <v>41666</v>
          </cell>
          <cell r="G8081">
            <v>41693</v>
          </cell>
          <cell r="H8081">
            <v>4</v>
          </cell>
        </row>
        <row r="8082">
          <cell r="B8082">
            <v>41680</v>
          </cell>
          <cell r="C8082">
            <v>41680</v>
          </cell>
          <cell r="D8082">
            <v>7</v>
          </cell>
          <cell r="E8082">
            <v>2</v>
          </cell>
          <cell r="F8082">
            <v>41666</v>
          </cell>
          <cell r="G8082">
            <v>41693</v>
          </cell>
          <cell r="H8082">
            <v>4</v>
          </cell>
        </row>
        <row r="8083">
          <cell r="B8083">
            <v>41681</v>
          </cell>
          <cell r="C8083">
            <v>41681</v>
          </cell>
          <cell r="D8083">
            <v>7</v>
          </cell>
          <cell r="E8083">
            <v>2</v>
          </cell>
          <cell r="F8083">
            <v>41666</v>
          </cell>
          <cell r="G8083">
            <v>41693</v>
          </cell>
          <cell r="H8083">
            <v>4</v>
          </cell>
        </row>
        <row r="8084">
          <cell r="B8084">
            <v>41682</v>
          </cell>
          <cell r="C8084">
            <v>41682</v>
          </cell>
          <cell r="D8084">
            <v>7</v>
          </cell>
          <cell r="E8084">
            <v>2</v>
          </cell>
          <cell r="F8084">
            <v>41666</v>
          </cell>
          <cell r="G8084">
            <v>41693</v>
          </cell>
          <cell r="H8084">
            <v>4</v>
          </cell>
        </row>
        <row r="8085">
          <cell r="B8085">
            <v>41683</v>
          </cell>
          <cell r="C8085">
            <v>41683</v>
          </cell>
          <cell r="D8085">
            <v>7</v>
          </cell>
          <cell r="E8085">
            <v>2</v>
          </cell>
          <cell r="F8085">
            <v>41666</v>
          </cell>
          <cell r="G8085">
            <v>41693</v>
          </cell>
          <cell r="H8085">
            <v>4</v>
          </cell>
        </row>
        <row r="8086">
          <cell r="B8086">
            <v>41684</v>
          </cell>
          <cell r="C8086">
            <v>41684</v>
          </cell>
          <cell r="D8086">
            <v>7</v>
          </cell>
          <cell r="E8086">
            <v>2</v>
          </cell>
          <cell r="F8086">
            <v>41666</v>
          </cell>
          <cell r="G8086">
            <v>41693</v>
          </cell>
          <cell r="H8086">
            <v>4</v>
          </cell>
        </row>
        <row r="8087">
          <cell r="B8087">
            <v>41685</v>
          </cell>
          <cell r="C8087">
            <v>41685</v>
          </cell>
          <cell r="D8087">
            <v>7</v>
          </cell>
          <cell r="E8087">
            <v>2</v>
          </cell>
          <cell r="F8087">
            <v>41666</v>
          </cell>
          <cell r="G8087">
            <v>41693</v>
          </cell>
          <cell r="H8087">
            <v>4</v>
          </cell>
        </row>
        <row r="8088">
          <cell r="B8088">
            <v>41686</v>
          </cell>
          <cell r="C8088">
            <v>41686</v>
          </cell>
          <cell r="D8088">
            <v>7</v>
          </cell>
          <cell r="E8088">
            <v>2</v>
          </cell>
          <cell r="F8088">
            <v>41666</v>
          </cell>
          <cell r="G8088">
            <v>41693</v>
          </cell>
          <cell r="H8088">
            <v>4</v>
          </cell>
        </row>
        <row r="8089">
          <cell r="B8089">
            <v>41687</v>
          </cell>
          <cell r="C8089">
            <v>41687</v>
          </cell>
          <cell r="D8089">
            <v>8</v>
          </cell>
          <cell r="E8089">
            <v>2</v>
          </cell>
          <cell r="F8089">
            <v>41666</v>
          </cell>
          <cell r="G8089">
            <v>41693</v>
          </cell>
          <cell r="H8089">
            <v>4</v>
          </cell>
        </row>
        <row r="8090">
          <cell r="B8090">
            <v>41688</v>
          </cell>
          <cell r="C8090">
            <v>41688</v>
          </cell>
          <cell r="D8090">
            <v>8</v>
          </cell>
          <cell r="E8090">
            <v>2</v>
          </cell>
          <cell r="F8090">
            <v>41666</v>
          </cell>
          <cell r="G8090">
            <v>41693</v>
          </cell>
          <cell r="H8090">
            <v>4</v>
          </cell>
        </row>
        <row r="8091">
          <cell r="B8091">
            <v>41689</v>
          </cell>
          <cell r="C8091">
            <v>41689</v>
          </cell>
          <cell r="D8091">
            <v>8</v>
          </cell>
          <cell r="E8091">
            <v>2</v>
          </cell>
          <cell r="F8091">
            <v>41666</v>
          </cell>
          <cell r="G8091">
            <v>41693</v>
          </cell>
          <cell r="H8091">
            <v>4</v>
          </cell>
        </row>
        <row r="8092">
          <cell r="B8092">
            <v>41690</v>
          </cell>
          <cell r="C8092">
            <v>41690</v>
          </cell>
          <cell r="D8092">
            <v>8</v>
          </cell>
          <cell r="E8092">
            <v>2</v>
          </cell>
          <cell r="F8092">
            <v>41666</v>
          </cell>
          <cell r="G8092">
            <v>41693</v>
          </cell>
          <cell r="H8092">
            <v>4</v>
          </cell>
        </row>
        <row r="8093">
          <cell r="B8093">
            <v>41691</v>
          </cell>
          <cell r="C8093">
            <v>41691</v>
          </cell>
          <cell r="D8093">
            <v>8</v>
          </cell>
          <cell r="E8093">
            <v>2</v>
          </cell>
          <cell r="F8093">
            <v>41666</v>
          </cell>
          <cell r="G8093">
            <v>41693</v>
          </cell>
          <cell r="H8093">
            <v>4</v>
          </cell>
        </row>
        <row r="8094">
          <cell r="B8094">
            <v>41692</v>
          </cell>
          <cell r="C8094">
            <v>41692</v>
          </cell>
          <cell r="D8094">
            <v>8</v>
          </cell>
          <cell r="E8094">
            <v>2</v>
          </cell>
          <cell r="F8094">
            <v>41666</v>
          </cell>
          <cell r="G8094">
            <v>41693</v>
          </cell>
          <cell r="H8094">
            <v>4</v>
          </cell>
        </row>
        <row r="8095">
          <cell r="B8095">
            <v>41693</v>
          </cell>
          <cell r="C8095">
            <v>41693</v>
          </cell>
          <cell r="D8095">
            <v>8</v>
          </cell>
          <cell r="E8095">
            <v>2</v>
          </cell>
          <cell r="F8095">
            <v>41666</v>
          </cell>
          <cell r="G8095">
            <v>41693</v>
          </cell>
          <cell r="H8095">
            <v>4</v>
          </cell>
        </row>
        <row r="8096">
          <cell r="B8096">
            <v>41694</v>
          </cell>
          <cell r="C8096">
            <v>41694</v>
          </cell>
          <cell r="D8096">
            <v>9</v>
          </cell>
          <cell r="E8096">
            <v>3</v>
          </cell>
          <cell r="F8096">
            <v>41694</v>
          </cell>
          <cell r="G8096">
            <v>41728</v>
          </cell>
          <cell r="H8096">
            <v>5</v>
          </cell>
        </row>
        <row r="8097">
          <cell r="B8097">
            <v>41695</v>
          </cell>
          <cell r="C8097">
            <v>41695</v>
          </cell>
          <cell r="D8097">
            <v>9</v>
          </cell>
          <cell r="E8097">
            <v>3</v>
          </cell>
          <cell r="F8097">
            <v>41694</v>
          </cell>
          <cell r="G8097">
            <v>41728</v>
          </cell>
          <cell r="H8097">
            <v>5</v>
          </cell>
        </row>
        <row r="8098">
          <cell r="B8098">
            <v>41696</v>
          </cell>
          <cell r="C8098">
            <v>41696</v>
          </cell>
          <cell r="D8098">
            <v>9</v>
          </cell>
          <cell r="E8098">
            <v>3</v>
          </cell>
          <cell r="F8098">
            <v>41694</v>
          </cell>
          <cell r="G8098">
            <v>41728</v>
          </cell>
          <cell r="H8098">
            <v>5</v>
          </cell>
        </row>
        <row r="8099">
          <cell r="B8099">
            <v>41697</v>
          </cell>
          <cell r="C8099">
            <v>41697</v>
          </cell>
          <cell r="D8099">
            <v>9</v>
          </cell>
          <cell r="E8099">
            <v>3</v>
          </cell>
          <cell r="F8099">
            <v>41694</v>
          </cell>
          <cell r="G8099">
            <v>41728</v>
          </cell>
          <cell r="H8099">
            <v>5</v>
          </cell>
        </row>
        <row r="8100">
          <cell r="B8100">
            <v>41698</v>
          </cell>
          <cell r="C8100">
            <v>41698</v>
          </cell>
          <cell r="D8100">
            <v>9</v>
          </cell>
          <cell r="E8100">
            <v>3</v>
          </cell>
          <cell r="F8100">
            <v>41694</v>
          </cell>
          <cell r="G8100">
            <v>41728</v>
          </cell>
          <cell r="H8100">
            <v>5</v>
          </cell>
        </row>
        <row r="8101">
          <cell r="B8101">
            <v>41699</v>
          </cell>
          <cell r="C8101">
            <v>41699</v>
          </cell>
          <cell r="D8101">
            <v>9</v>
          </cell>
          <cell r="E8101">
            <v>3</v>
          </cell>
          <cell r="F8101">
            <v>41694</v>
          </cell>
          <cell r="G8101">
            <v>41728</v>
          </cell>
          <cell r="H8101">
            <v>5</v>
          </cell>
        </row>
        <row r="8102">
          <cell r="B8102">
            <v>41700</v>
          </cell>
          <cell r="C8102">
            <v>41700</v>
          </cell>
          <cell r="D8102">
            <v>9</v>
          </cell>
          <cell r="E8102">
            <v>3</v>
          </cell>
          <cell r="F8102">
            <v>41694</v>
          </cell>
          <cell r="G8102">
            <v>41728</v>
          </cell>
          <cell r="H8102">
            <v>5</v>
          </cell>
        </row>
        <row r="8103">
          <cell r="B8103">
            <v>41701</v>
          </cell>
          <cell r="C8103">
            <v>41701</v>
          </cell>
          <cell r="D8103">
            <v>10</v>
          </cell>
          <cell r="E8103">
            <v>3</v>
          </cell>
          <cell r="F8103">
            <v>41694</v>
          </cell>
          <cell r="G8103">
            <v>41728</v>
          </cell>
          <cell r="H8103">
            <v>5</v>
          </cell>
        </row>
        <row r="8104">
          <cell r="B8104">
            <v>41702</v>
          </cell>
          <cell r="C8104">
            <v>41702</v>
          </cell>
          <cell r="D8104">
            <v>10</v>
          </cell>
          <cell r="E8104">
            <v>3</v>
          </cell>
          <cell r="F8104">
            <v>41694</v>
          </cell>
          <cell r="G8104">
            <v>41728</v>
          </cell>
          <cell r="H8104">
            <v>5</v>
          </cell>
        </row>
        <row r="8105">
          <cell r="B8105">
            <v>41703</v>
          </cell>
          <cell r="C8105">
            <v>41703</v>
          </cell>
          <cell r="D8105">
            <v>10</v>
          </cell>
          <cell r="E8105">
            <v>3</v>
          </cell>
          <cell r="F8105">
            <v>41694</v>
          </cell>
          <cell r="G8105">
            <v>41728</v>
          </cell>
          <cell r="H8105">
            <v>5</v>
          </cell>
        </row>
        <row r="8106">
          <cell r="B8106">
            <v>41704</v>
          </cell>
          <cell r="C8106">
            <v>41704</v>
          </cell>
          <cell r="D8106">
            <v>10</v>
          </cell>
          <cell r="E8106">
            <v>3</v>
          </cell>
          <cell r="F8106">
            <v>41694</v>
          </cell>
          <cell r="G8106">
            <v>41728</v>
          </cell>
          <cell r="H8106">
            <v>5</v>
          </cell>
        </row>
        <row r="8107">
          <cell r="B8107">
            <v>41705</v>
          </cell>
          <cell r="C8107">
            <v>41705</v>
          </cell>
          <cell r="D8107">
            <v>10</v>
          </cell>
          <cell r="E8107">
            <v>3</v>
          </cell>
          <cell r="F8107">
            <v>41694</v>
          </cell>
          <cell r="G8107">
            <v>41728</v>
          </cell>
          <cell r="H8107">
            <v>5</v>
          </cell>
        </row>
        <row r="8108">
          <cell r="B8108">
            <v>41706</v>
          </cell>
          <cell r="C8108">
            <v>41706</v>
          </cell>
          <cell r="D8108">
            <v>10</v>
          </cell>
          <cell r="E8108">
            <v>3</v>
          </cell>
          <cell r="F8108">
            <v>41694</v>
          </cell>
          <cell r="G8108">
            <v>41728</v>
          </cell>
          <cell r="H8108">
            <v>5</v>
          </cell>
        </row>
        <row r="8109">
          <cell r="B8109">
            <v>41707</v>
          </cell>
          <cell r="C8109">
            <v>41707</v>
          </cell>
          <cell r="D8109">
            <v>10</v>
          </cell>
          <cell r="E8109">
            <v>3</v>
          </cell>
          <cell r="F8109">
            <v>41694</v>
          </cell>
          <cell r="G8109">
            <v>41728</v>
          </cell>
          <cell r="H8109">
            <v>5</v>
          </cell>
        </row>
        <row r="8110">
          <cell r="B8110">
            <v>41708</v>
          </cell>
          <cell r="C8110">
            <v>41708</v>
          </cell>
          <cell r="D8110">
            <v>11</v>
          </cell>
          <cell r="E8110">
            <v>3</v>
          </cell>
          <cell r="F8110">
            <v>41694</v>
          </cell>
          <cell r="G8110">
            <v>41728</v>
          </cell>
          <cell r="H8110">
            <v>5</v>
          </cell>
        </row>
        <row r="8111">
          <cell r="B8111">
            <v>41709</v>
          </cell>
          <cell r="C8111">
            <v>41709</v>
          </cell>
          <cell r="D8111">
            <v>11</v>
          </cell>
          <cell r="E8111">
            <v>3</v>
          </cell>
          <cell r="F8111">
            <v>41694</v>
          </cell>
          <cell r="G8111">
            <v>41728</v>
          </cell>
          <cell r="H8111">
            <v>5</v>
          </cell>
        </row>
        <row r="8112">
          <cell r="B8112">
            <v>41710</v>
          </cell>
          <cell r="C8112">
            <v>41710</v>
          </cell>
          <cell r="D8112">
            <v>11</v>
          </cell>
          <cell r="E8112">
            <v>3</v>
          </cell>
          <cell r="F8112">
            <v>41694</v>
          </cell>
          <cell r="G8112">
            <v>41728</v>
          </cell>
          <cell r="H8112">
            <v>5</v>
          </cell>
        </row>
        <row r="8113">
          <cell r="B8113">
            <v>41711</v>
          </cell>
          <cell r="C8113">
            <v>41711</v>
          </cell>
          <cell r="D8113">
            <v>11</v>
          </cell>
          <cell r="E8113">
            <v>3</v>
          </cell>
          <cell r="F8113">
            <v>41694</v>
          </cell>
          <cell r="G8113">
            <v>41728</v>
          </cell>
          <cell r="H8113">
            <v>5</v>
          </cell>
        </row>
        <row r="8114">
          <cell r="B8114">
            <v>41712</v>
          </cell>
          <cell r="C8114">
            <v>41712</v>
          </cell>
          <cell r="D8114">
            <v>11</v>
          </cell>
          <cell r="E8114">
            <v>3</v>
          </cell>
          <cell r="F8114">
            <v>41694</v>
          </cell>
          <cell r="G8114">
            <v>41728</v>
          </cell>
          <cell r="H8114">
            <v>5</v>
          </cell>
        </row>
        <row r="8115">
          <cell r="B8115">
            <v>41713</v>
          </cell>
          <cell r="C8115">
            <v>41713</v>
          </cell>
          <cell r="D8115">
            <v>11</v>
          </cell>
          <cell r="E8115">
            <v>3</v>
          </cell>
          <cell r="F8115">
            <v>41694</v>
          </cell>
          <cell r="G8115">
            <v>41728</v>
          </cell>
          <cell r="H8115">
            <v>5</v>
          </cell>
        </row>
        <row r="8116">
          <cell r="B8116">
            <v>41714</v>
          </cell>
          <cell r="C8116">
            <v>41714</v>
          </cell>
          <cell r="D8116">
            <v>11</v>
          </cell>
          <cell r="E8116">
            <v>3</v>
          </cell>
          <cell r="F8116">
            <v>41694</v>
          </cell>
          <cell r="G8116">
            <v>41728</v>
          </cell>
          <cell r="H8116">
            <v>5</v>
          </cell>
        </row>
        <row r="8117">
          <cell r="B8117">
            <v>41715</v>
          </cell>
          <cell r="C8117">
            <v>41715</v>
          </cell>
          <cell r="D8117">
            <v>12</v>
          </cell>
          <cell r="E8117">
            <v>3</v>
          </cell>
          <cell r="F8117">
            <v>41694</v>
          </cell>
          <cell r="G8117">
            <v>41728</v>
          </cell>
          <cell r="H8117">
            <v>5</v>
          </cell>
        </row>
        <row r="8118">
          <cell r="B8118">
            <v>41716</v>
          </cell>
          <cell r="C8118">
            <v>41716</v>
          </cell>
          <cell r="D8118">
            <v>12</v>
          </cell>
          <cell r="E8118">
            <v>3</v>
          </cell>
          <cell r="F8118">
            <v>41694</v>
          </cell>
          <cell r="G8118">
            <v>41728</v>
          </cell>
          <cell r="H8118">
            <v>5</v>
          </cell>
        </row>
        <row r="8119">
          <cell r="B8119">
            <v>41717</v>
          </cell>
          <cell r="C8119">
            <v>41717</v>
          </cell>
          <cell r="D8119">
            <v>12</v>
          </cell>
          <cell r="E8119">
            <v>3</v>
          </cell>
          <cell r="F8119">
            <v>41694</v>
          </cell>
          <cell r="G8119">
            <v>41728</v>
          </cell>
          <cell r="H8119">
            <v>5</v>
          </cell>
        </row>
        <row r="8120">
          <cell r="B8120">
            <v>41718</v>
          </cell>
          <cell r="C8120">
            <v>41718</v>
          </cell>
          <cell r="D8120">
            <v>12</v>
          </cell>
          <cell r="E8120">
            <v>3</v>
          </cell>
          <cell r="F8120">
            <v>41694</v>
          </cell>
          <cell r="G8120">
            <v>41728</v>
          </cell>
          <cell r="H8120">
            <v>5</v>
          </cell>
        </row>
        <row r="8121">
          <cell r="B8121">
            <v>41719</v>
          </cell>
          <cell r="C8121">
            <v>41719</v>
          </cell>
          <cell r="D8121">
            <v>12</v>
          </cell>
          <cell r="E8121">
            <v>3</v>
          </cell>
          <cell r="F8121">
            <v>41694</v>
          </cell>
          <cell r="G8121">
            <v>41728</v>
          </cell>
          <cell r="H8121">
            <v>5</v>
          </cell>
        </row>
        <row r="8122">
          <cell r="B8122">
            <v>41720</v>
          </cell>
          <cell r="C8122">
            <v>41720</v>
          </cell>
          <cell r="D8122">
            <v>12</v>
          </cell>
          <cell r="E8122">
            <v>3</v>
          </cell>
          <cell r="F8122">
            <v>41694</v>
          </cell>
          <cell r="G8122">
            <v>41728</v>
          </cell>
          <cell r="H8122">
            <v>5</v>
          </cell>
        </row>
        <row r="8123">
          <cell r="B8123">
            <v>41721</v>
          </cell>
          <cell r="C8123">
            <v>41721</v>
          </cell>
          <cell r="D8123">
            <v>12</v>
          </cell>
          <cell r="E8123">
            <v>3</v>
          </cell>
          <cell r="F8123">
            <v>41694</v>
          </cell>
          <cell r="G8123">
            <v>41728</v>
          </cell>
          <cell r="H8123">
            <v>5</v>
          </cell>
        </row>
        <row r="8124">
          <cell r="B8124">
            <v>41722</v>
          </cell>
          <cell r="C8124">
            <v>41722</v>
          </cell>
          <cell r="D8124">
            <v>13</v>
          </cell>
          <cell r="E8124">
            <v>3</v>
          </cell>
          <cell r="F8124">
            <v>41694</v>
          </cell>
          <cell r="G8124">
            <v>41728</v>
          </cell>
          <cell r="H8124">
            <v>5</v>
          </cell>
        </row>
        <row r="8125">
          <cell r="B8125">
            <v>41723</v>
          </cell>
          <cell r="C8125">
            <v>41723</v>
          </cell>
          <cell r="D8125">
            <v>13</v>
          </cell>
          <cell r="E8125">
            <v>3</v>
          </cell>
          <cell r="F8125">
            <v>41694</v>
          </cell>
          <cell r="G8125">
            <v>41728</v>
          </cell>
          <cell r="H8125">
            <v>5</v>
          </cell>
        </row>
        <row r="8126">
          <cell r="B8126">
            <v>41724</v>
          </cell>
          <cell r="C8126">
            <v>41724</v>
          </cell>
          <cell r="D8126">
            <v>13</v>
          </cell>
          <cell r="E8126">
            <v>3</v>
          </cell>
          <cell r="F8126">
            <v>41694</v>
          </cell>
          <cell r="G8126">
            <v>41728</v>
          </cell>
          <cell r="H8126">
            <v>5</v>
          </cell>
        </row>
        <row r="8127">
          <cell r="B8127">
            <v>41725</v>
          </cell>
          <cell r="C8127">
            <v>41725</v>
          </cell>
          <cell r="D8127">
            <v>13</v>
          </cell>
          <cell r="E8127">
            <v>3</v>
          </cell>
          <cell r="F8127">
            <v>41694</v>
          </cell>
          <cell r="G8127">
            <v>41728</v>
          </cell>
          <cell r="H8127">
            <v>5</v>
          </cell>
        </row>
        <row r="8128">
          <cell r="B8128">
            <v>41726</v>
          </cell>
          <cell r="C8128">
            <v>41726</v>
          </cell>
          <cell r="D8128">
            <v>13</v>
          </cell>
          <cell r="E8128">
            <v>3</v>
          </cell>
          <cell r="F8128">
            <v>41694</v>
          </cell>
          <cell r="G8128">
            <v>41728</v>
          </cell>
          <cell r="H8128">
            <v>5</v>
          </cell>
        </row>
        <row r="8129">
          <cell r="B8129">
            <v>41727</v>
          </cell>
          <cell r="C8129">
            <v>41727</v>
          </cell>
          <cell r="D8129">
            <v>13</v>
          </cell>
          <cell r="E8129">
            <v>3</v>
          </cell>
          <cell r="F8129">
            <v>41694</v>
          </cell>
          <cell r="G8129">
            <v>41728</v>
          </cell>
          <cell r="H8129">
            <v>5</v>
          </cell>
        </row>
        <row r="8130">
          <cell r="B8130">
            <v>41728</v>
          </cell>
          <cell r="C8130">
            <v>41728</v>
          </cell>
          <cell r="D8130">
            <v>13</v>
          </cell>
          <cell r="E8130">
            <v>3</v>
          </cell>
          <cell r="F8130">
            <v>41694</v>
          </cell>
          <cell r="G8130">
            <v>41728</v>
          </cell>
          <cell r="H8130">
            <v>5</v>
          </cell>
        </row>
        <row r="8131">
          <cell r="B8131">
            <v>41729</v>
          </cell>
          <cell r="C8131">
            <v>41729</v>
          </cell>
          <cell r="D8131">
            <v>14</v>
          </cell>
          <cell r="E8131">
            <v>4</v>
          </cell>
          <cell r="F8131">
            <v>41729</v>
          </cell>
          <cell r="G8131">
            <v>41756</v>
          </cell>
          <cell r="H8131">
            <v>4</v>
          </cell>
        </row>
        <row r="8132">
          <cell r="B8132">
            <v>41730</v>
          </cell>
          <cell r="C8132">
            <v>41730</v>
          </cell>
          <cell r="D8132">
            <v>14</v>
          </cell>
          <cell r="E8132">
            <v>4</v>
          </cell>
          <cell r="F8132">
            <v>41729</v>
          </cell>
          <cell r="G8132">
            <v>41756</v>
          </cell>
          <cell r="H8132">
            <v>4</v>
          </cell>
        </row>
        <row r="8133">
          <cell r="B8133">
            <v>41731</v>
          </cell>
          <cell r="C8133">
            <v>41731</v>
          </cell>
          <cell r="D8133">
            <v>14</v>
          </cell>
          <cell r="E8133">
            <v>4</v>
          </cell>
          <cell r="F8133">
            <v>41729</v>
          </cell>
          <cell r="G8133">
            <v>41756</v>
          </cell>
          <cell r="H8133">
            <v>4</v>
          </cell>
        </row>
        <row r="8134">
          <cell r="B8134">
            <v>41732</v>
          </cell>
          <cell r="C8134">
            <v>41732</v>
          </cell>
          <cell r="D8134">
            <v>14</v>
          </cell>
          <cell r="E8134">
            <v>4</v>
          </cell>
          <cell r="F8134">
            <v>41729</v>
          </cell>
          <cell r="G8134">
            <v>41756</v>
          </cell>
          <cell r="H8134">
            <v>4</v>
          </cell>
        </row>
        <row r="8135">
          <cell r="B8135">
            <v>41733</v>
          </cell>
          <cell r="C8135">
            <v>41733</v>
          </cell>
          <cell r="D8135">
            <v>14</v>
          </cell>
          <cell r="E8135">
            <v>4</v>
          </cell>
          <cell r="F8135">
            <v>41729</v>
          </cell>
          <cell r="G8135">
            <v>41756</v>
          </cell>
          <cell r="H8135">
            <v>4</v>
          </cell>
        </row>
        <row r="8136">
          <cell r="B8136">
            <v>41734</v>
          </cell>
          <cell r="C8136">
            <v>41734</v>
          </cell>
          <cell r="D8136">
            <v>14</v>
          </cell>
          <cell r="E8136">
            <v>4</v>
          </cell>
          <cell r="F8136">
            <v>41729</v>
          </cell>
          <cell r="G8136">
            <v>41756</v>
          </cell>
          <cell r="H8136">
            <v>4</v>
          </cell>
        </row>
        <row r="8137">
          <cell r="B8137">
            <v>41735</v>
          </cell>
          <cell r="C8137">
            <v>41735</v>
          </cell>
          <cell r="D8137">
            <v>14</v>
          </cell>
          <cell r="E8137">
            <v>4</v>
          </cell>
          <cell r="F8137">
            <v>41729</v>
          </cell>
          <cell r="G8137">
            <v>41756</v>
          </cell>
          <cell r="H8137">
            <v>4</v>
          </cell>
        </row>
        <row r="8138">
          <cell r="B8138">
            <v>41736</v>
          </cell>
          <cell r="C8138">
            <v>41736</v>
          </cell>
          <cell r="D8138">
            <v>15</v>
          </cell>
          <cell r="E8138">
            <v>4</v>
          </cell>
          <cell r="F8138">
            <v>41729</v>
          </cell>
          <cell r="G8138">
            <v>41756</v>
          </cell>
          <cell r="H8138">
            <v>4</v>
          </cell>
        </row>
        <row r="8139">
          <cell r="B8139">
            <v>41737</v>
          </cell>
          <cell r="C8139">
            <v>41737</v>
          </cell>
          <cell r="D8139">
            <v>15</v>
          </cell>
          <cell r="E8139">
            <v>4</v>
          </cell>
          <cell r="F8139">
            <v>41729</v>
          </cell>
          <cell r="G8139">
            <v>41756</v>
          </cell>
          <cell r="H8139">
            <v>4</v>
          </cell>
        </row>
        <row r="8140">
          <cell r="B8140">
            <v>41738</v>
          </cell>
          <cell r="C8140">
            <v>41738</v>
          </cell>
          <cell r="D8140">
            <v>15</v>
          </cell>
          <cell r="E8140">
            <v>4</v>
          </cell>
          <cell r="F8140">
            <v>41729</v>
          </cell>
          <cell r="G8140">
            <v>41756</v>
          </cell>
          <cell r="H8140">
            <v>4</v>
          </cell>
        </row>
        <row r="8141">
          <cell r="B8141">
            <v>41739</v>
          </cell>
          <cell r="C8141">
            <v>41739</v>
          </cell>
          <cell r="D8141">
            <v>15</v>
          </cell>
          <cell r="E8141">
            <v>4</v>
          </cell>
          <cell r="F8141">
            <v>41729</v>
          </cell>
          <cell r="G8141">
            <v>41756</v>
          </cell>
          <cell r="H8141">
            <v>4</v>
          </cell>
        </row>
        <row r="8142">
          <cell r="B8142">
            <v>41740</v>
          </cell>
          <cell r="C8142">
            <v>41740</v>
          </cell>
          <cell r="D8142">
            <v>15</v>
          </cell>
          <cell r="E8142">
            <v>4</v>
          </cell>
          <cell r="F8142">
            <v>41729</v>
          </cell>
          <cell r="G8142">
            <v>41756</v>
          </cell>
          <cell r="H8142">
            <v>4</v>
          </cell>
        </row>
        <row r="8143">
          <cell r="B8143">
            <v>41741</v>
          </cell>
          <cell r="C8143">
            <v>41741</v>
          </cell>
          <cell r="D8143">
            <v>15</v>
          </cell>
          <cell r="E8143">
            <v>4</v>
          </cell>
          <cell r="F8143">
            <v>41729</v>
          </cell>
          <cell r="G8143">
            <v>41756</v>
          </cell>
          <cell r="H8143">
            <v>4</v>
          </cell>
        </row>
        <row r="8144">
          <cell r="B8144">
            <v>41742</v>
          </cell>
          <cell r="C8144">
            <v>41742</v>
          </cell>
          <cell r="D8144">
            <v>15</v>
          </cell>
          <cell r="E8144">
            <v>4</v>
          </cell>
          <cell r="F8144">
            <v>41729</v>
          </cell>
          <cell r="G8144">
            <v>41756</v>
          </cell>
          <cell r="H8144">
            <v>4</v>
          </cell>
        </row>
        <row r="8145">
          <cell r="B8145">
            <v>41743</v>
          </cell>
          <cell r="C8145">
            <v>41743</v>
          </cell>
          <cell r="D8145">
            <v>16</v>
          </cell>
          <cell r="E8145">
            <v>4</v>
          </cell>
          <cell r="F8145">
            <v>41729</v>
          </cell>
          <cell r="G8145">
            <v>41756</v>
          </cell>
          <cell r="H8145">
            <v>4</v>
          </cell>
        </row>
        <row r="8146">
          <cell r="B8146">
            <v>41744</v>
          </cell>
          <cell r="C8146">
            <v>41744</v>
          </cell>
          <cell r="D8146">
            <v>16</v>
          </cell>
          <cell r="E8146">
            <v>4</v>
          </cell>
          <cell r="F8146">
            <v>41729</v>
          </cell>
          <cell r="G8146">
            <v>41756</v>
          </cell>
          <cell r="H8146">
            <v>4</v>
          </cell>
        </row>
        <row r="8147">
          <cell r="B8147">
            <v>41745</v>
          </cell>
          <cell r="C8147">
            <v>41745</v>
          </cell>
          <cell r="D8147">
            <v>16</v>
          </cell>
          <cell r="E8147">
            <v>4</v>
          </cell>
          <cell r="F8147">
            <v>41729</v>
          </cell>
          <cell r="G8147">
            <v>41756</v>
          </cell>
          <cell r="H8147">
            <v>4</v>
          </cell>
        </row>
        <row r="8148">
          <cell r="B8148">
            <v>41746</v>
          </cell>
          <cell r="C8148">
            <v>41746</v>
          </cell>
          <cell r="D8148">
            <v>16</v>
          </cell>
          <cell r="E8148">
            <v>4</v>
          </cell>
          <cell r="F8148">
            <v>41729</v>
          </cell>
          <cell r="G8148">
            <v>41756</v>
          </cell>
          <cell r="H8148">
            <v>4</v>
          </cell>
        </row>
        <row r="8149">
          <cell r="B8149">
            <v>41747</v>
          </cell>
          <cell r="C8149">
            <v>41747</v>
          </cell>
          <cell r="D8149">
            <v>16</v>
          </cell>
          <cell r="E8149">
            <v>4</v>
          </cell>
          <cell r="F8149">
            <v>41729</v>
          </cell>
          <cell r="G8149">
            <v>41756</v>
          </cell>
          <cell r="H8149">
            <v>4</v>
          </cell>
        </row>
        <row r="8150">
          <cell r="B8150">
            <v>41748</v>
          </cell>
          <cell r="C8150">
            <v>41748</v>
          </cell>
          <cell r="D8150">
            <v>16</v>
          </cell>
          <cell r="E8150">
            <v>4</v>
          </cell>
          <cell r="F8150">
            <v>41729</v>
          </cell>
          <cell r="G8150">
            <v>41756</v>
          </cell>
          <cell r="H8150">
            <v>4</v>
          </cell>
        </row>
        <row r="8151">
          <cell r="B8151">
            <v>41749</v>
          </cell>
          <cell r="C8151">
            <v>41749</v>
          </cell>
          <cell r="D8151">
            <v>16</v>
          </cell>
          <cell r="E8151">
            <v>4</v>
          </cell>
          <cell r="F8151">
            <v>41729</v>
          </cell>
          <cell r="G8151">
            <v>41756</v>
          </cell>
          <cell r="H8151">
            <v>4</v>
          </cell>
        </row>
        <row r="8152">
          <cell r="B8152">
            <v>41750</v>
          </cell>
          <cell r="C8152">
            <v>41750</v>
          </cell>
          <cell r="D8152">
            <v>17</v>
          </cell>
          <cell r="E8152">
            <v>4</v>
          </cell>
          <cell r="F8152">
            <v>41729</v>
          </cell>
          <cell r="G8152">
            <v>41756</v>
          </cell>
          <cell r="H8152">
            <v>4</v>
          </cell>
        </row>
        <row r="8153">
          <cell r="B8153">
            <v>41751</v>
          </cell>
          <cell r="C8153">
            <v>41751</v>
          </cell>
          <cell r="D8153">
            <v>17</v>
          </cell>
          <cell r="E8153">
            <v>4</v>
          </cell>
          <cell r="F8153">
            <v>41729</v>
          </cell>
          <cell r="G8153">
            <v>41756</v>
          </cell>
          <cell r="H8153">
            <v>4</v>
          </cell>
        </row>
        <row r="8154">
          <cell r="B8154">
            <v>41752</v>
          </cell>
          <cell r="C8154">
            <v>41752</v>
          </cell>
          <cell r="D8154">
            <v>17</v>
          </cell>
          <cell r="E8154">
            <v>4</v>
          </cell>
          <cell r="F8154">
            <v>41729</v>
          </cell>
          <cell r="G8154">
            <v>41756</v>
          </cell>
          <cell r="H8154">
            <v>4</v>
          </cell>
        </row>
        <row r="8155">
          <cell r="B8155">
            <v>41753</v>
          </cell>
          <cell r="C8155">
            <v>41753</v>
          </cell>
          <cell r="D8155">
            <v>17</v>
          </cell>
          <cell r="E8155">
            <v>4</v>
          </cell>
          <cell r="F8155">
            <v>41729</v>
          </cell>
          <cell r="G8155">
            <v>41756</v>
          </cell>
          <cell r="H8155">
            <v>4</v>
          </cell>
        </row>
        <row r="8156">
          <cell r="B8156">
            <v>41754</v>
          </cell>
          <cell r="C8156">
            <v>41754</v>
          </cell>
          <cell r="D8156">
            <v>17</v>
          </cell>
          <cell r="E8156">
            <v>4</v>
          </cell>
          <cell r="F8156">
            <v>41729</v>
          </cell>
          <cell r="G8156">
            <v>41756</v>
          </cell>
          <cell r="H8156">
            <v>4</v>
          </cell>
        </row>
        <row r="8157">
          <cell r="B8157">
            <v>41755</v>
          </cell>
          <cell r="C8157">
            <v>41755</v>
          </cell>
          <cell r="D8157">
            <v>17</v>
          </cell>
          <cell r="E8157">
            <v>4</v>
          </cell>
          <cell r="F8157">
            <v>41729</v>
          </cell>
          <cell r="G8157">
            <v>41756</v>
          </cell>
          <cell r="H8157">
            <v>4</v>
          </cell>
        </row>
        <row r="8158">
          <cell r="B8158">
            <v>41756</v>
          </cell>
          <cell r="C8158">
            <v>41756</v>
          </cell>
          <cell r="D8158">
            <v>17</v>
          </cell>
          <cell r="E8158">
            <v>4</v>
          </cell>
          <cell r="F8158">
            <v>41729</v>
          </cell>
          <cell r="G8158">
            <v>41756</v>
          </cell>
          <cell r="H8158">
            <v>4</v>
          </cell>
        </row>
        <row r="8159">
          <cell r="B8159">
            <v>41757</v>
          </cell>
          <cell r="C8159">
            <v>41757</v>
          </cell>
          <cell r="D8159">
            <v>18</v>
          </cell>
          <cell r="E8159">
            <v>5</v>
          </cell>
          <cell r="F8159">
            <v>41757</v>
          </cell>
          <cell r="G8159">
            <v>41784</v>
          </cell>
          <cell r="H8159">
            <v>4</v>
          </cell>
        </row>
        <row r="8160">
          <cell r="B8160">
            <v>41758</v>
          </cell>
          <cell r="C8160">
            <v>41758</v>
          </cell>
          <cell r="D8160">
            <v>18</v>
          </cell>
          <cell r="E8160">
            <v>5</v>
          </cell>
          <cell r="F8160">
            <v>41757</v>
          </cell>
          <cell r="G8160">
            <v>41784</v>
          </cell>
          <cell r="H8160">
            <v>4</v>
          </cell>
        </row>
        <row r="8161">
          <cell r="B8161">
            <v>41759</v>
          </cell>
          <cell r="C8161">
            <v>41759</v>
          </cell>
          <cell r="D8161">
            <v>18</v>
          </cell>
          <cell r="E8161">
            <v>5</v>
          </cell>
          <cell r="F8161">
            <v>41757</v>
          </cell>
          <cell r="G8161">
            <v>41784</v>
          </cell>
          <cell r="H8161">
            <v>4</v>
          </cell>
        </row>
        <row r="8162">
          <cell r="B8162">
            <v>41760</v>
          </cell>
          <cell r="C8162">
            <v>41760</v>
          </cell>
          <cell r="D8162">
            <v>18</v>
          </cell>
          <cell r="E8162">
            <v>5</v>
          </cell>
          <cell r="F8162">
            <v>41757</v>
          </cell>
          <cell r="G8162">
            <v>41784</v>
          </cell>
          <cell r="H8162">
            <v>4</v>
          </cell>
        </row>
        <row r="8163">
          <cell r="B8163">
            <v>41761</v>
          </cell>
          <cell r="C8163">
            <v>41761</v>
          </cell>
          <cell r="D8163">
            <v>18</v>
          </cell>
          <cell r="E8163">
            <v>5</v>
          </cell>
          <cell r="F8163">
            <v>41757</v>
          </cell>
          <cell r="G8163">
            <v>41784</v>
          </cell>
          <cell r="H8163">
            <v>4</v>
          </cell>
        </row>
        <row r="8164">
          <cell r="B8164">
            <v>41762</v>
          </cell>
          <cell r="C8164">
            <v>41762</v>
          </cell>
          <cell r="D8164">
            <v>18</v>
          </cell>
          <cell r="E8164">
            <v>5</v>
          </cell>
          <cell r="F8164">
            <v>41757</v>
          </cell>
          <cell r="G8164">
            <v>41784</v>
          </cell>
          <cell r="H8164">
            <v>4</v>
          </cell>
        </row>
        <row r="8165">
          <cell r="B8165">
            <v>41763</v>
          </cell>
          <cell r="C8165">
            <v>41763</v>
          </cell>
          <cell r="D8165">
            <v>18</v>
          </cell>
          <cell r="E8165">
            <v>5</v>
          </cell>
          <cell r="F8165">
            <v>41757</v>
          </cell>
          <cell r="G8165">
            <v>41784</v>
          </cell>
          <cell r="H8165">
            <v>4</v>
          </cell>
        </row>
        <row r="8166">
          <cell r="B8166">
            <v>41764</v>
          </cell>
          <cell r="C8166">
            <v>41764</v>
          </cell>
          <cell r="D8166">
            <v>19</v>
          </cell>
          <cell r="E8166">
            <v>5</v>
          </cell>
          <cell r="F8166">
            <v>41757</v>
          </cell>
          <cell r="G8166">
            <v>41784</v>
          </cell>
          <cell r="H8166">
            <v>4</v>
          </cell>
        </row>
        <row r="8167">
          <cell r="B8167">
            <v>41765</v>
          </cell>
          <cell r="C8167">
            <v>41765</v>
          </cell>
          <cell r="D8167">
            <v>19</v>
          </cell>
          <cell r="E8167">
            <v>5</v>
          </cell>
          <cell r="F8167">
            <v>41757</v>
          </cell>
          <cell r="G8167">
            <v>41784</v>
          </cell>
          <cell r="H8167">
            <v>4</v>
          </cell>
        </row>
        <row r="8168">
          <cell r="B8168">
            <v>41766</v>
          </cell>
          <cell r="C8168">
            <v>41766</v>
          </cell>
          <cell r="D8168">
            <v>19</v>
          </cell>
          <cell r="E8168">
            <v>5</v>
          </cell>
          <cell r="F8168">
            <v>41757</v>
          </cell>
          <cell r="G8168">
            <v>41784</v>
          </cell>
          <cell r="H8168">
            <v>4</v>
          </cell>
        </row>
        <row r="8169">
          <cell r="B8169">
            <v>41767</v>
          </cell>
          <cell r="C8169">
            <v>41767</v>
          </cell>
          <cell r="D8169">
            <v>19</v>
          </cell>
          <cell r="E8169">
            <v>5</v>
          </cell>
          <cell r="F8169">
            <v>41757</v>
          </cell>
          <cell r="G8169">
            <v>41784</v>
          </cell>
          <cell r="H8169">
            <v>4</v>
          </cell>
        </row>
        <row r="8170">
          <cell r="B8170">
            <v>41768</v>
          </cell>
          <cell r="C8170">
            <v>41768</v>
          </cell>
          <cell r="D8170">
            <v>19</v>
          </cell>
          <cell r="E8170">
            <v>5</v>
          </cell>
          <cell r="F8170">
            <v>41757</v>
          </cell>
          <cell r="G8170">
            <v>41784</v>
          </cell>
          <cell r="H8170">
            <v>4</v>
          </cell>
        </row>
        <row r="8171">
          <cell r="B8171">
            <v>41769</v>
          </cell>
          <cell r="C8171">
            <v>41769</v>
          </cell>
          <cell r="D8171">
            <v>19</v>
          </cell>
          <cell r="E8171">
            <v>5</v>
          </cell>
          <cell r="F8171">
            <v>41757</v>
          </cell>
          <cell r="G8171">
            <v>41784</v>
          </cell>
          <cell r="H8171">
            <v>4</v>
          </cell>
        </row>
        <row r="8172">
          <cell r="B8172">
            <v>41770</v>
          </cell>
          <cell r="C8172">
            <v>41770</v>
          </cell>
          <cell r="D8172">
            <v>19</v>
          </cell>
          <cell r="E8172">
            <v>5</v>
          </cell>
          <cell r="F8172">
            <v>41757</v>
          </cell>
          <cell r="G8172">
            <v>41784</v>
          </cell>
          <cell r="H8172">
            <v>4</v>
          </cell>
        </row>
        <row r="8173">
          <cell r="B8173">
            <v>41771</v>
          </cell>
          <cell r="C8173">
            <v>41771</v>
          </cell>
          <cell r="D8173">
            <v>20</v>
          </cell>
          <cell r="E8173">
            <v>5</v>
          </cell>
          <cell r="F8173">
            <v>41757</v>
          </cell>
          <cell r="G8173">
            <v>41784</v>
          </cell>
          <cell r="H8173">
            <v>4</v>
          </cell>
        </row>
        <row r="8174">
          <cell r="B8174">
            <v>41772</v>
          </cell>
          <cell r="C8174">
            <v>41772</v>
          </cell>
          <cell r="D8174">
            <v>20</v>
          </cell>
          <cell r="E8174">
            <v>5</v>
          </cell>
          <cell r="F8174">
            <v>41757</v>
          </cell>
          <cell r="G8174">
            <v>41784</v>
          </cell>
          <cell r="H8174">
            <v>4</v>
          </cell>
        </row>
        <row r="8175">
          <cell r="B8175">
            <v>41773</v>
          </cell>
          <cell r="C8175">
            <v>41773</v>
          </cell>
          <cell r="D8175">
            <v>20</v>
          </cell>
          <cell r="E8175">
            <v>5</v>
          </cell>
          <cell r="F8175">
            <v>41757</v>
          </cell>
          <cell r="G8175">
            <v>41784</v>
          </cell>
          <cell r="H8175">
            <v>4</v>
          </cell>
        </row>
        <row r="8176">
          <cell r="B8176">
            <v>41774</v>
          </cell>
          <cell r="C8176">
            <v>41774</v>
          </cell>
          <cell r="D8176">
            <v>20</v>
          </cell>
          <cell r="E8176">
            <v>5</v>
          </cell>
          <cell r="F8176">
            <v>41757</v>
          </cell>
          <cell r="G8176">
            <v>41784</v>
          </cell>
          <cell r="H8176">
            <v>4</v>
          </cell>
        </row>
        <row r="8177">
          <cell r="B8177">
            <v>41775</v>
          </cell>
          <cell r="C8177">
            <v>41775</v>
          </cell>
          <cell r="D8177">
            <v>20</v>
          </cell>
          <cell r="E8177">
            <v>5</v>
          </cell>
          <cell r="F8177">
            <v>41757</v>
          </cell>
          <cell r="G8177">
            <v>41784</v>
          </cell>
          <cell r="H8177">
            <v>4</v>
          </cell>
        </row>
        <row r="8178">
          <cell r="B8178">
            <v>41776</v>
          </cell>
          <cell r="C8178">
            <v>41776</v>
          </cell>
          <cell r="D8178">
            <v>20</v>
          </cell>
          <cell r="E8178">
            <v>5</v>
          </cell>
          <cell r="F8178">
            <v>41757</v>
          </cell>
          <cell r="G8178">
            <v>41784</v>
          </cell>
          <cell r="H8178">
            <v>4</v>
          </cell>
        </row>
        <row r="8179">
          <cell r="B8179">
            <v>41777</v>
          </cell>
          <cell r="C8179">
            <v>41777</v>
          </cell>
          <cell r="D8179">
            <v>20</v>
          </cell>
          <cell r="E8179">
            <v>5</v>
          </cell>
          <cell r="F8179">
            <v>41757</v>
          </cell>
          <cell r="G8179">
            <v>41784</v>
          </cell>
          <cell r="H8179">
            <v>4</v>
          </cell>
        </row>
        <row r="8180">
          <cell r="B8180">
            <v>41778</v>
          </cell>
          <cell r="C8180">
            <v>41778</v>
          </cell>
          <cell r="D8180">
            <v>21</v>
          </cell>
          <cell r="E8180">
            <v>5</v>
          </cell>
          <cell r="F8180">
            <v>41757</v>
          </cell>
          <cell r="G8180">
            <v>41784</v>
          </cell>
          <cell r="H8180">
            <v>4</v>
          </cell>
        </row>
        <row r="8181">
          <cell r="B8181">
            <v>41779</v>
          </cell>
          <cell r="C8181">
            <v>41779</v>
          </cell>
          <cell r="D8181">
            <v>21</v>
          </cell>
          <cell r="E8181">
            <v>5</v>
          </cell>
          <cell r="F8181">
            <v>41757</v>
          </cell>
          <cell r="G8181">
            <v>41784</v>
          </cell>
          <cell r="H8181">
            <v>4</v>
          </cell>
        </row>
        <row r="8182">
          <cell r="B8182">
            <v>41780</v>
          </cell>
          <cell r="C8182">
            <v>41780</v>
          </cell>
          <cell r="D8182">
            <v>21</v>
          </cell>
          <cell r="E8182">
            <v>5</v>
          </cell>
          <cell r="F8182">
            <v>41757</v>
          </cell>
          <cell r="G8182">
            <v>41784</v>
          </cell>
          <cell r="H8182">
            <v>4</v>
          </cell>
        </row>
        <row r="8183">
          <cell r="B8183">
            <v>41781</v>
          </cell>
          <cell r="C8183">
            <v>41781</v>
          </cell>
          <cell r="D8183">
            <v>21</v>
          </cell>
          <cell r="E8183">
            <v>5</v>
          </cell>
          <cell r="F8183">
            <v>41757</v>
          </cell>
          <cell r="G8183">
            <v>41784</v>
          </cell>
          <cell r="H8183">
            <v>4</v>
          </cell>
        </row>
        <row r="8184">
          <cell r="B8184">
            <v>41782</v>
          </cell>
          <cell r="C8184">
            <v>41782</v>
          </cell>
          <cell r="D8184">
            <v>21</v>
          </cell>
          <cell r="E8184">
            <v>5</v>
          </cell>
          <cell r="F8184">
            <v>41757</v>
          </cell>
          <cell r="G8184">
            <v>41784</v>
          </cell>
          <cell r="H8184">
            <v>4</v>
          </cell>
        </row>
        <row r="8185">
          <cell r="B8185">
            <v>41783</v>
          </cell>
          <cell r="C8185">
            <v>41783</v>
          </cell>
          <cell r="D8185">
            <v>21</v>
          </cell>
          <cell r="E8185">
            <v>5</v>
          </cell>
          <cell r="F8185">
            <v>41757</v>
          </cell>
          <cell r="G8185">
            <v>41784</v>
          </cell>
          <cell r="H8185">
            <v>4</v>
          </cell>
        </row>
        <row r="8186">
          <cell r="B8186">
            <v>41784</v>
          </cell>
          <cell r="C8186">
            <v>41784</v>
          </cell>
          <cell r="D8186">
            <v>21</v>
          </cell>
          <cell r="E8186">
            <v>5</v>
          </cell>
          <cell r="F8186">
            <v>41757</v>
          </cell>
          <cell r="G8186">
            <v>41784</v>
          </cell>
          <cell r="H8186">
            <v>4</v>
          </cell>
        </row>
        <row r="8187">
          <cell r="B8187">
            <v>41785</v>
          </cell>
          <cell r="C8187">
            <v>41785</v>
          </cell>
          <cell r="D8187">
            <v>22</v>
          </cell>
          <cell r="E8187">
            <v>6</v>
          </cell>
          <cell r="F8187">
            <v>41785</v>
          </cell>
          <cell r="G8187">
            <v>41819</v>
          </cell>
          <cell r="H8187">
            <v>5</v>
          </cell>
        </row>
        <row r="8188">
          <cell r="B8188">
            <v>41786</v>
          </cell>
          <cell r="C8188">
            <v>41786</v>
          </cell>
          <cell r="D8188">
            <v>22</v>
          </cell>
          <cell r="E8188">
            <v>6</v>
          </cell>
          <cell r="F8188">
            <v>41785</v>
          </cell>
          <cell r="G8188">
            <v>41819</v>
          </cell>
          <cell r="H8188">
            <v>5</v>
          </cell>
        </row>
        <row r="8189">
          <cell r="B8189">
            <v>41787</v>
          </cell>
          <cell r="C8189">
            <v>41787</v>
          </cell>
          <cell r="D8189">
            <v>22</v>
          </cell>
          <cell r="E8189">
            <v>6</v>
          </cell>
          <cell r="F8189">
            <v>41785</v>
          </cell>
          <cell r="G8189">
            <v>41819</v>
          </cell>
          <cell r="H8189">
            <v>5</v>
          </cell>
        </row>
        <row r="8190">
          <cell r="B8190">
            <v>41788</v>
          </cell>
          <cell r="C8190">
            <v>41788</v>
          </cell>
          <cell r="D8190">
            <v>22</v>
          </cell>
          <cell r="E8190">
            <v>6</v>
          </cell>
          <cell r="F8190">
            <v>41785</v>
          </cell>
          <cell r="G8190">
            <v>41819</v>
          </cell>
          <cell r="H8190">
            <v>5</v>
          </cell>
        </row>
        <row r="8191">
          <cell r="B8191">
            <v>41789</v>
          </cell>
          <cell r="C8191">
            <v>41789</v>
          </cell>
          <cell r="D8191">
            <v>22</v>
          </cell>
          <cell r="E8191">
            <v>6</v>
          </cell>
          <cell r="F8191">
            <v>41785</v>
          </cell>
          <cell r="G8191">
            <v>41819</v>
          </cell>
          <cell r="H8191">
            <v>5</v>
          </cell>
        </row>
        <row r="8192">
          <cell r="B8192">
            <v>41790</v>
          </cell>
          <cell r="C8192">
            <v>41790</v>
          </cell>
          <cell r="D8192">
            <v>22</v>
          </cell>
          <cell r="E8192">
            <v>6</v>
          </cell>
          <cell r="F8192">
            <v>41785</v>
          </cell>
          <cell r="G8192">
            <v>41819</v>
          </cell>
          <cell r="H8192">
            <v>5</v>
          </cell>
        </row>
        <row r="8193">
          <cell r="B8193">
            <v>41791</v>
          </cell>
          <cell r="C8193">
            <v>41791</v>
          </cell>
          <cell r="D8193">
            <v>22</v>
          </cell>
          <cell r="E8193">
            <v>6</v>
          </cell>
          <cell r="F8193">
            <v>41785</v>
          </cell>
          <cell r="G8193">
            <v>41819</v>
          </cell>
          <cell r="H8193">
            <v>5</v>
          </cell>
        </row>
        <row r="8194">
          <cell r="B8194">
            <v>41792</v>
          </cell>
          <cell r="C8194">
            <v>41792</v>
          </cell>
          <cell r="D8194">
            <v>23</v>
          </cell>
          <cell r="E8194">
            <v>6</v>
          </cell>
          <cell r="F8194">
            <v>41785</v>
          </cell>
          <cell r="G8194">
            <v>41819</v>
          </cell>
          <cell r="H8194">
            <v>5</v>
          </cell>
        </row>
        <row r="8195">
          <cell r="B8195">
            <v>41793</v>
          </cell>
          <cell r="C8195">
            <v>41793</v>
          </cell>
          <cell r="D8195">
            <v>23</v>
          </cell>
          <cell r="E8195">
            <v>6</v>
          </cell>
          <cell r="F8195">
            <v>41785</v>
          </cell>
          <cell r="G8195">
            <v>41819</v>
          </cell>
          <cell r="H8195">
            <v>5</v>
          </cell>
        </row>
        <row r="8196">
          <cell r="B8196">
            <v>41794</v>
          </cell>
          <cell r="C8196">
            <v>41794</v>
          </cell>
          <cell r="D8196">
            <v>23</v>
          </cell>
          <cell r="E8196">
            <v>6</v>
          </cell>
          <cell r="F8196">
            <v>41785</v>
          </cell>
          <cell r="G8196">
            <v>41819</v>
          </cell>
          <cell r="H8196">
            <v>5</v>
          </cell>
        </row>
        <row r="8197">
          <cell r="B8197">
            <v>41795</v>
          </cell>
          <cell r="C8197">
            <v>41795</v>
          </cell>
          <cell r="D8197">
            <v>23</v>
          </cell>
          <cell r="E8197">
            <v>6</v>
          </cell>
          <cell r="F8197">
            <v>41785</v>
          </cell>
          <cell r="G8197">
            <v>41819</v>
          </cell>
          <cell r="H8197">
            <v>5</v>
          </cell>
        </row>
        <row r="8198">
          <cell r="B8198">
            <v>41796</v>
          </cell>
          <cell r="C8198">
            <v>41796</v>
          </cell>
          <cell r="D8198">
            <v>23</v>
          </cell>
          <cell r="E8198">
            <v>6</v>
          </cell>
          <cell r="F8198">
            <v>41785</v>
          </cell>
          <cell r="G8198">
            <v>41819</v>
          </cell>
          <cell r="H8198">
            <v>5</v>
          </cell>
        </row>
        <row r="8199">
          <cell r="B8199">
            <v>41797</v>
          </cell>
          <cell r="C8199">
            <v>41797</v>
          </cell>
          <cell r="D8199">
            <v>23</v>
          </cell>
          <cell r="E8199">
            <v>6</v>
          </cell>
          <cell r="F8199">
            <v>41785</v>
          </cell>
          <cell r="G8199">
            <v>41819</v>
          </cell>
          <cell r="H8199">
            <v>5</v>
          </cell>
        </row>
        <row r="8200">
          <cell r="B8200">
            <v>41798</v>
          </cell>
          <cell r="C8200">
            <v>41798</v>
          </cell>
          <cell r="D8200">
            <v>23</v>
          </cell>
          <cell r="E8200">
            <v>6</v>
          </cell>
          <cell r="F8200">
            <v>41785</v>
          </cell>
          <cell r="G8200">
            <v>41819</v>
          </cell>
          <cell r="H8200">
            <v>5</v>
          </cell>
        </row>
        <row r="8201">
          <cell r="B8201">
            <v>41799</v>
          </cell>
          <cell r="C8201">
            <v>41799</v>
          </cell>
          <cell r="D8201">
            <v>24</v>
          </cell>
          <cell r="E8201">
            <v>6</v>
          </cell>
          <cell r="F8201">
            <v>41785</v>
          </cell>
          <cell r="G8201">
            <v>41819</v>
          </cell>
          <cell r="H8201">
            <v>5</v>
          </cell>
        </row>
        <row r="8202">
          <cell r="B8202">
            <v>41800</v>
          </cell>
          <cell r="C8202">
            <v>41800</v>
          </cell>
          <cell r="D8202">
            <v>24</v>
          </cell>
          <cell r="E8202">
            <v>6</v>
          </cell>
          <cell r="F8202">
            <v>41785</v>
          </cell>
          <cell r="G8202">
            <v>41819</v>
          </cell>
          <cell r="H8202">
            <v>5</v>
          </cell>
        </row>
        <row r="8203">
          <cell r="B8203">
            <v>41801</v>
          </cell>
          <cell r="C8203">
            <v>41801</v>
          </cell>
          <cell r="D8203">
            <v>24</v>
          </cell>
          <cell r="E8203">
            <v>6</v>
          </cell>
          <cell r="F8203">
            <v>41785</v>
          </cell>
          <cell r="G8203">
            <v>41819</v>
          </cell>
          <cell r="H8203">
            <v>5</v>
          </cell>
        </row>
        <row r="8204">
          <cell r="B8204">
            <v>41802</v>
          </cell>
          <cell r="C8204">
            <v>41802</v>
          </cell>
          <cell r="D8204">
            <v>24</v>
          </cell>
          <cell r="E8204">
            <v>6</v>
          </cell>
          <cell r="F8204">
            <v>41785</v>
          </cell>
          <cell r="G8204">
            <v>41819</v>
          </cell>
          <cell r="H8204">
            <v>5</v>
          </cell>
        </row>
        <row r="8205">
          <cell r="B8205">
            <v>41803</v>
          </cell>
          <cell r="C8205">
            <v>41803</v>
          </cell>
          <cell r="D8205">
            <v>24</v>
          </cell>
          <cell r="E8205">
            <v>6</v>
          </cell>
          <cell r="F8205">
            <v>41785</v>
          </cell>
          <cell r="G8205">
            <v>41819</v>
          </cell>
          <cell r="H8205">
            <v>5</v>
          </cell>
        </row>
        <row r="8206">
          <cell r="B8206">
            <v>41804</v>
          </cell>
          <cell r="C8206">
            <v>41804</v>
          </cell>
          <cell r="D8206">
            <v>24</v>
          </cell>
          <cell r="E8206">
            <v>6</v>
          </cell>
          <cell r="F8206">
            <v>41785</v>
          </cell>
          <cell r="G8206">
            <v>41819</v>
          </cell>
          <cell r="H8206">
            <v>5</v>
          </cell>
        </row>
        <row r="8207">
          <cell r="B8207">
            <v>41805</v>
          </cell>
          <cell r="C8207">
            <v>41805</v>
          </cell>
          <cell r="D8207">
            <v>24</v>
          </cell>
          <cell r="E8207">
            <v>6</v>
          </cell>
          <cell r="F8207">
            <v>41785</v>
          </cell>
          <cell r="G8207">
            <v>41819</v>
          </cell>
          <cell r="H8207">
            <v>5</v>
          </cell>
        </row>
        <row r="8208">
          <cell r="B8208">
            <v>41806</v>
          </cell>
          <cell r="C8208">
            <v>41806</v>
          </cell>
          <cell r="D8208">
            <v>25</v>
          </cell>
          <cell r="E8208">
            <v>6</v>
          </cell>
          <cell r="F8208">
            <v>41785</v>
          </cell>
          <cell r="G8208">
            <v>41819</v>
          </cell>
          <cell r="H8208">
            <v>5</v>
          </cell>
        </row>
        <row r="8209">
          <cell r="B8209">
            <v>41807</v>
          </cell>
          <cell r="C8209">
            <v>41807</v>
          </cell>
          <cell r="D8209">
            <v>25</v>
          </cell>
          <cell r="E8209">
            <v>6</v>
          </cell>
          <cell r="F8209">
            <v>41785</v>
          </cell>
          <cell r="G8209">
            <v>41819</v>
          </cell>
          <cell r="H8209">
            <v>5</v>
          </cell>
        </row>
        <row r="8210">
          <cell r="B8210">
            <v>41808</v>
          </cell>
          <cell r="C8210">
            <v>41808</v>
          </cell>
          <cell r="D8210">
            <v>25</v>
          </cell>
          <cell r="E8210">
            <v>6</v>
          </cell>
          <cell r="F8210">
            <v>41785</v>
          </cell>
          <cell r="G8210">
            <v>41819</v>
          </cell>
          <cell r="H8210">
            <v>5</v>
          </cell>
        </row>
        <row r="8211">
          <cell r="B8211">
            <v>41809</v>
          </cell>
          <cell r="C8211">
            <v>41809</v>
          </cell>
          <cell r="D8211">
            <v>25</v>
          </cell>
          <cell r="E8211">
            <v>6</v>
          </cell>
          <cell r="F8211">
            <v>41785</v>
          </cell>
          <cell r="G8211">
            <v>41819</v>
          </cell>
          <cell r="H8211">
            <v>5</v>
          </cell>
        </row>
        <row r="8212">
          <cell r="B8212">
            <v>41810</v>
          </cell>
          <cell r="C8212">
            <v>41810</v>
          </cell>
          <cell r="D8212">
            <v>25</v>
          </cell>
          <cell r="E8212">
            <v>6</v>
          </cell>
          <cell r="F8212">
            <v>41785</v>
          </cell>
          <cell r="G8212">
            <v>41819</v>
          </cell>
          <cell r="H8212">
            <v>5</v>
          </cell>
        </row>
        <row r="8213">
          <cell r="B8213">
            <v>41811</v>
          </cell>
          <cell r="C8213">
            <v>41811</v>
          </cell>
          <cell r="D8213">
            <v>25</v>
          </cell>
          <cell r="E8213">
            <v>6</v>
          </cell>
          <cell r="F8213">
            <v>41785</v>
          </cell>
          <cell r="G8213">
            <v>41819</v>
          </cell>
          <cell r="H8213">
            <v>5</v>
          </cell>
        </row>
        <row r="8214">
          <cell r="B8214">
            <v>41812</v>
          </cell>
          <cell r="C8214">
            <v>41812</v>
          </cell>
          <cell r="D8214">
            <v>25</v>
          </cell>
          <cell r="E8214">
            <v>6</v>
          </cell>
          <cell r="F8214">
            <v>41785</v>
          </cell>
          <cell r="G8214">
            <v>41819</v>
          </cell>
          <cell r="H8214">
            <v>5</v>
          </cell>
        </row>
        <row r="8215">
          <cell r="B8215">
            <v>41813</v>
          </cell>
          <cell r="C8215">
            <v>41813</v>
          </cell>
          <cell r="D8215">
            <v>26</v>
          </cell>
          <cell r="E8215">
            <v>6</v>
          </cell>
          <cell r="F8215">
            <v>41785</v>
          </cell>
          <cell r="G8215">
            <v>41819</v>
          </cell>
          <cell r="H8215">
            <v>5</v>
          </cell>
        </row>
        <row r="8216">
          <cell r="B8216">
            <v>41814</v>
          </cell>
          <cell r="C8216">
            <v>41814</v>
          </cell>
          <cell r="D8216">
            <v>26</v>
          </cell>
          <cell r="E8216">
            <v>6</v>
          </cell>
          <cell r="F8216">
            <v>41785</v>
          </cell>
          <cell r="G8216">
            <v>41819</v>
          </cell>
          <cell r="H8216">
            <v>5</v>
          </cell>
        </row>
        <row r="8217">
          <cell r="B8217">
            <v>41815</v>
          </cell>
          <cell r="C8217">
            <v>41815</v>
          </cell>
          <cell r="D8217">
            <v>26</v>
          </cell>
          <cell r="E8217">
            <v>6</v>
          </cell>
          <cell r="F8217">
            <v>41785</v>
          </cell>
          <cell r="G8217">
            <v>41819</v>
          </cell>
          <cell r="H8217">
            <v>5</v>
          </cell>
        </row>
        <row r="8218">
          <cell r="B8218">
            <v>41816</v>
          </cell>
          <cell r="C8218">
            <v>41816</v>
          </cell>
          <cell r="D8218">
            <v>26</v>
          </cell>
          <cell r="E8218">
            <v>6</v>
          </cell>
          <cell r="F8218">
            <v>41785</v>
          </cell>
          <cell r="G8218">
            <v>41819</v>
          </cell>
          <cell r="H8218">
            <v>5</v>
          </cell>
        </row>
        <row r="8219">
          <cell r="B8219">
            <v>41817</v>
          </cell>
          <cell r="C8219">
            <v>41817</v>
          </cell>
          <cell r="D8219">
            <v>26</v>
          </cell>
          <cell r="E8219">
            <v>6</v>
          </cell>
          <cell r="F8219">
            <v>41785</v>
          </cell>
          <cell r="G8219">
            <v>41819</v>
          </cell>
          <cell r="H8219">
            <v>5</v>
          </cell>
        </row>
        <row r="8220">
          <cell r="B8220">
            <v>41818</v>
          </cell>
          <cell r="C8220">
            <v>41818</v>
          </cell>
          <cell r="D8220">
            <v>26</v>
          </cell>
          <cell r="E8220">
            <v>6</v>
          </cell>
          <cell r="F8220">
            <v>41785</v>
          </cell>
          <cell r="G8220">
            <v>41819</v>
          </cell>
          <cell r="H8220">
            <v>5</v>
          </cell>
        </row>
        <row r="8221">
          <cell r="B8221">
            <v>41819</v>
          </cell>
          <cell r="C8221">
            <v>41819</v>
          </cell>
          <cell r="D8221">
            <v>26</v>
          </cell>
          <cell r="E8221">
            <v>6</v>
          </cell>
          <cell r="F8221">
            <v>41785</v>
          </cell>
          <cell r="G8221">
            <v>41819</v>
          </cell>
          <cell r="H8221">
            <v>5</v>
          </cell>
        </row>
        <row r="8222">
          <cell r="B8222">
            <v>41820</v>
          </cell>
          <cell r="C8222">
            <v>41820</v>
          </cell>
          <cell r="D8222">
            <v>27</v>
          </cell>
          <cell r="E8222">
            <v>7</v>
          </cell>
          <cell r="F8222">
            <v>41820</v>
          </cell>
          <cell r="G8222">
            <v>41847</v>
          </cell>
          <cell r="H8222">
            <v>4</v>
          </cell>
        </row>
        <row r="8223">
          <cell r="B8223">
            <v>41821</v>
          </cell>
          <cell r="C8223">
            <v>41821</v>
          </cell>
          <cell r="D8223">
            <v>27</v>
          </cell>
          <cell r="E8223">
            <v>7</v>
          </cell>
          <cell r="F8223">
            <v>41820</v>
          </cell>
          <cell r="G8223">
            <v>41847</v>
          </cell>
          <cell r="H8223">
            <v>4</v>
          </cell>
        </row>
        <row r="8224">
          <cell r="B8224">
            <v>41822</v>
          </cell>
          <cell r="C8224">
            <v>41822</v>
          </cell>
          <cell r="D8224">
            <v>27</v>
          </cell>
          <cell r="E8224">
            <v>7</v>
          </cell>
          <cell r="F8224">
            <v>41820</v>
          </cell>
          <cell r="G8224">
            <v>41847</v>
          </cell>
          <cell r="H8224">
            <v>4</v>
          </cell>
        </row>
        <row r="8225">
          <cell r="B8225">
            <v>41823</v>
          </cell>
          <cell r="C8225">
            <v>41823</v>
          </cell>
          <cell r="D8225">
            <v>27</v>
          </cell>
          <cell r="E8225">
            <v>7</v>
          </cell>
          <cell r="F8225">
            <v>41820</v>
          </cell>
          <cell r="G8225">
            <v>41847</v>
          </cell>
          <cell r="H8225">
            <v>4</v>
          </cell>
        </row>
        <row r="8226">
          <cell r="B8226">
            <v>41824</v>
          </cell>
          <cell r="C8226">
            <v>41824</v>
          </cell>
          <cell r="D8226">
            <v>27</v>
          </cell>
          <cell r="E8226">
            <v>7</v>
          </cell>
          <cell r="F8226">
            <v>41820</v>
          </cell>
          <cell r="G8226">
            <v>41847</v>
          </cell>
          <cell r="H8226">
            <v>4</v>
          </cell>
        </row>
        <row r="8227">
          <cell r="B8227">
            <v>41825</v>
          </cell>
          <cell r="C8227">
            <v>41825</v>
          </cell>
          <cell r="D8227">
            <v>27</v>
          </cell>
          <cell r="E8227">
            <v>7</v>
          </cell>
          <cell r="F8227">
            <v>41820</v>
          </cell>
          <cell r="G8227">
            <v>41847</v>
          </cell>
          <cell r="H8227">
            <v>4</v>
          </cell>
        </row>
        <row r="8228">
          <cell r="B8228">
            <v>41826</v>
          </cell>
          <cell r="C8228">
            <v>41826</v>
          </cell>
          <cell r="D8228">
            <v>27</v>
          </cell>
          <cell r="E8228">
            <v>7</v>
          </cell>
          <cell r="F8228">
            <v>41820</v>
          </cell>
          <cell r="G8228">
            <v>41847</v>
          </cell>
          <cell r="H8228">
            <v>4</v>
          </cell>
        </row>
        <row r="8229">
          <cell r="B8229">
            <v>41827</v>
          </cell>
          <cell r="C8229">
            <v>41827</v>
          </cell>
          <cell r="D8229">
            <v>28</v>
          </cell>
          <cell r="E8229">
            <v>7</v>
          </cell>
          <cell r="F8229">
            <v>41820</v>
          </cell>
          <cell r="G8229">
            <v>41847</v>
          </cell>
          <cell r="H8229">
            <v>4</v>
          </cell>
        </row>
        <row r="8230">
          <cell r="B8230">
            <v>41828</v>
          </cell>
          <cell r="C8230">
            <v>41828</v>
          </cell>
          <cell r="D8230">
            <v>28</v>
          </cell>
          <cell r="E8230">
            <v>7</v>
          </cell>
          <cell r="F8230">
            <v>41820</v>
          </cell>
          <cell r="G8230">
            <v>41847</v>
          </cell>
          <cell r="H8230">
            <v>4</v>
          </cell>
        </row>
        <row r="8231">
          <cell r="B8231">
            <v>41829</v>
          </cell>
          <cell r="C8231">
            <v>41829</v>
          </cell>
          <cell r="D8231">
            <v>28</v>
          </cell>
          <cell r="E8231">
            <v>7</v>
          </cell>
          <cell r="F8231">
            <v>41820</v>
          </cell>
          <cell r="G8231">
            <v>41847</v>
          </cell>
          <cell r="H8231">
            <v>4</v>
          </cell>
        </row>
        <row r="8232">
          <cell r="B8232">
            <v>41830</v>
          </cell>
          <cell r="C8232">
            <v>41830</v>
          </cell>
          <cell r="D8232">
            <v>28</v>
          </cell>
          <cell r="E8232">
            <v>7</v>
          </cell>
          <cell r="F8232">
            <v>41820</v>
          </cell>
          <cell r="G8232">
            <v>41847</v>
          </cell>
          <cell r="H8232">
            <v>4</v>
          </cell>
        </row>
        <row r="8233">
          <cell r="B8233">
            <v>41831</v>
          </cell>
          <cell r="C8233">
            <v>41831</v>
          </cell>
          <cell r="D8233">
            <v>28</v>
          </cell>
          <cell r="E8233">
            <v>7</v>
          </cell>
          <cell r="F8233">
            <v>41820</v>
          </cell>
          <cell r="G8233">
            <v>41847</v>
          </cell>
          <cell r="H8233">
            <v>4</v>
          </cell>
        </row>
        <row r="8234">
          <cell r="B8234">
            <v>41832</v>
          </cell>
          <cell r="C8234">
            <v>41832</v>
          </cell>
          <cell r="D8234">
            <v>28</v>
          </cell>
          <cell r="E8234">
            <v>7</v>
          </cell>
          <cell r="F8234">
            <v>41820</v>
          </cell>
          <cell r="G8234">
            <v>41847</v>
          </cell>
          <cell r="H8234">
            <v>4</v>
          </cell>
        </row>
        <row r="8235">
          <cell r="B8235">
            <v>41833</v>
          </cell>
          <cell r="C8235">
            <v>41833</v>
          </cell>
          <cell r="D8235">
            <v>28</v>
          </cell>
          <cell r="E8235">
            <v>7</v>
          </cell>
          <cell r="F8235">
            <v>41820</v>
          </cell>
          <cell r="G8235">
            <v>41847</v>
          </cell>
          <cell r="H8235">
            <v>4</v>
          </cell>
        </row>
        <row r="8236">
          <cell r="B8236">
            <v>41834</v>
          </cell>
          <cell r="C8236">
            <v>41834</v>
          </cell>
          <cell r="D8236">
            <v>29</v>
          </cell>
          <cell r="E8236">
            <v>7</v>
          </cell>
          <cell r="F8236">
            <v>41820</v>
          </cell>
          <cell r="G8236">
            <v>41847</v>
          </cell>
          <cell r="H8236">
            <v>4</v>
          </cell>
        </row>
        <row r="8237">
          <cell r="B8237">
            <v>41835</v>
          </cell>
          <cell r="C8237">
            <v>41835</v>
          </cell>
          <cell r="D8237">
            <v>29</v>
          </cell>
          <cell r="E8237">
            <v>7</v>
          </cell>
          <cell r="F8237">
            <v>41820</v>
          </cell>
          <cell r="G8237">
            <v>41847</v>
          </cell>
          <cell r="H8237">
            <v>4</v>
          </cell>
        </row>
        <row r="8238">
          <cell r="B8238">
            <v>41836</v>
          </cell>
          <cell r="C8238">
            <v>41836</v>
          </cell>
          <cell r="D8238">
            <v>29</v>
          </cell>
          <cell r="E8238">
            <v>7</v>
          </cell>
          <cell r="F8238">
            <v>41820</v>
          </cell>
          <cell r="G8238">
            <v>41847</v>
          </cell>
          <cell r="H8238">
            <v>4</v>
          </cell>
        </row>
        <row r="8239">
          <cell r="B8239">
            <v>41837</v>
          </cell>
          <cell r="C8239">
            <v>41837</v>
          </cell>
          <cell r="D8239">
            <v>29</v>
          </cell>
          <cell r="E8239">
            <v>7</v>
          </cell>
          <cell r="F8239">
            <v>41820</v>
          </cell>
          <cell r="G8239">
            <v>41847</v>
          </cell>
          <cell r="H8239">
            <v>4</v>
          </cell>
        </row>
        <row r="8240">
          <cell r="B8240">
            <v>41838</v>
          </cell>
          <cell r="C8240">
            <v>41838</v>
          </cell>
          <cell r="D8240">
            <v>29</v>
          </cell>
          <cell r="E8240">
            <v>7</v>
          </cell>
          <cell r="F8240">
            <v>41820</v>
          </cell>
          <cell r="G8240">
            <v>41847</v>
          </cell>
          <cell r="H8240">
            <v>4</v>
          </cell>
        </row>
        <row r="8241">
          <cell r="B8241">
            <v>41839</v>
          </cell>
          <cell r="C8241">
            <v>41839</v>
          </cell>
          <cell r="D8241">
            <v>29</v>
          </cell>
          <cell r="E8241">
            <v>7</v>
          </cell>
          <cell r="F8241">
            <v>41820</v>
          </cell>
          <cell r="G8241">
            <v>41847</v>
          </cell>
          <cell r="H8241">
            <v>4</v>
          </cell>
        </row>
        <row r="8242">
          <cell r="B8242">
            <v>41840</v>
          </cell>
          <cell r="C8242">
            <v>41840</v>
          </cell>
          <cell r="D8242">
            <v>29</v>
          </cell>
          <cell r="E8242">
            <v>7</v>
          </cell>
          <cell r="F8242">
            <v>41820</v>
          </cell>
          <cell r="G8242">
            <v>41847</v>
          </cell>
          <cell r="H8242">
            <v>4</v>
          </cell>
        </row>
        <row r="8243">
          <cell r="B8243">
            <v>41841</v>
          </cell>
          <cell r="C8243">
            <v>41841</v>
          </cell>
          <cell r="D8243">
            <v>30</v>
          </cell>
          <cell r="E8243">
            <v>7</v>
          </cell>
          <cell r="F8243">
            <v>41820</v>
          </cell>
          <cell r="G8243">
            <v>41847</v>
          </cell>
          <cell r="H8243">
            <v>4</v>
          </cell>
        </row>
        <row r="8244">
          <cell r="B8244">
            <v>41842</v>
          </cell>
          <cell r="C8244">
            <v>41842</v>
          </cell>
          <cell r="D8244">
            <v>30</v>
          </cell>
          <cell r="E8244">
            <v>7</v>
          </cell>
          <cell r="F8244">
            <v>41820</v>
          </cell>
          <cell r="G8244">
            <v>41847</v>
          </cell>
          <cell r="H8244">
            <v>4</v>
          </cell>
        </row>
        <row r="8245">
          <cell r="B8245">
            <v>41843</v>
          </cell>
          <cell r="C8245">
            <v>41843</v>
          </cell>
          <cell r="D8245">
            <v>30</v>
          </cell>
          <cell r="E8245">
            <v>7</v>
          </cell>
          <cell r="F8245">
            <v>41820</v>
          </cell>
          <cell r="G8245">
            <v>41847</v>
          </cell>
          <cell r="H8245">
            <v>4</v>
          </cell>
        </row>
        <row r="8246">
          <cell r="B8246">
            <v>41844</v>
          </cell>
          <cell r="C8246">
            <v>41844</v>
          </cell>
          <cell r="D8246">
            <v>30</v>
          </cell>
          <cell r="E8246">
            <v>7</v>
          </cell>
          <cell r="F8246">
            <v>41820</v>
          </cell>
          <cell r="G8246">
            <v>41847</v>
          </cell>
          <cell r="H8246">
            <v>4</v>
          </cell>
        </row>
        <row r="8247">
          <cell r="B8247">
            <v>41845</v>
          </cell>
          <cell r="C8247">
            <v>41845</v>
          </cell>
          <cell r="D8247">
            <v>30</v>
          </cell>
          <cell r="E8247">
            <v>7</v>
          </cell>
          <cell r="F8247">
            <v>41820</v>
          </cell>
          <cell r="G8247">
            <v>41847</v>
          </cell>
          <cell r="H8247">
            <v>4</v>
          </cell>
        </row>
        <row r="8248">
          <cell r="B8248">
            <v>41846</v>
          </cell>
          <cell r="C8248">
            <v>41846</v>
          </cell>
          <cell r="D8248">
            <v>30</v>
          </cell>
          <cell r="E8248">
            <v>7</v>
          </cell>
          <cell r="F8248">
            <v>41820</v>
          </cell>
          <cell r="G8248">
            <v>41847</v>
          </cell>
          <cell r="H8248">
            <v>4</v>
          </cell>
        </row>
        <row r="8249">
          <cell r="B8249">
            <v>41847</v>
          </cell>
          <cell r="C8249">
            <v>41847</v>
          </cell>
          <cell r="D8249">
            <v>30</v>
          </cell>
          <cell r="E8249">
            <v>7</v>
          </cell>
          <cell r="F8249">
            <v>41820</v>
          </cell>
          <cell r="G8249">
            <v>41847</v>
          </cell>
          <cell r="H8249">
            <v>4</v>
          </cell>
        </row>
        <row r="8250">
          <cell r="B8250">
            <v>41848</v>
          </cell>
          <cell r="C8250">
            <v>41848</v>
          </cell>
          <cell r="D8250">
            <v>31</v>
          </cell>
          <cell r="E8250">
            <v>8</v>
          </cell>
          <cell r="F8250">
            <v>41848</v>
          </cell>
          <cell r="G8250">
            <v>41875</v>
          </cell>
          <cell r="H8250">
            <v>4</v>
          </cell>
        </row>
        <row r="8251">
          <cell r="B8251">
            <v>41849</v>
          </cell>
          <cell r="C8251">
            <v>41849</v>
          </cell>
          <cell r="D8251">
            <v>31</v>
          </cell>
          <cell r="E8251">
            <v>8</v>
          </cell>
          <cell r="F8251">
            <v>41848</v>
          </cell>
          <cell r="G8251">
            <v>41875</v>
          </cell>
          <cell r="H8251">
            <v>4</v>
          </cell>
        </row>
        <row r="8252">
          <cell r="B8252">
            <v>41850</v>
          </cell>
          <cell r="C8252">
            <v>41850</v>
          </cell>
          <cell r="D8252">
            <v>31</v>
          </cell>
          <cell r="E8252">
            <v>8</v>
          </cell>
          <cell r="F8252">
            <v>41848</v>
          </cell>
          <cell r="G8252">
            <v>41875</v>
          </cell>
          <cell r="H8252">
            <v>4</v>
          </cell>
        </row>
        <row r="8253">
          <cell r="B8253">
            <v>41851</v>
          </cell>
          <cell r="C8253">
            <v>41851</v>
          </cell>
          <cell r="D8253">
            <v>31</v>
          </cell>
          <cell r="E8253">
            <v>8</v>
          </cell>
          <cell r="F8253">
            <v>41848</v>
          </cell>
          <cell r="G8253">
            <v>41875</v>
          </cell>
          <cell r="H8253">
            <v>4</v>
          </cell>
        </row>
        <row r="8254">
          <cell r="B8254">
            <v>41852</v>
          </cell>
          <cell r="C8254">
            <v>41852</v>
          </cell>
          <cell r="D8254">
            <v>31</v>
          </cell>
          <cell r="E8254">
            <v>8</v>
          </cell>
          <cell r="F8254">
            <v>41848</v>
          </cell>
          <cell r="G8254">
            <v>41875</v>
          </cell>
          <cell r="H8254">
            <v>4</v>
          </cell>
        </row>
        <row r="8255">
          <cell r="B8255">
            <v>41853</v>
          </cell>
          <cell r="C8255">
            <v>41853</v>
          </cell>
          <cell r="D8255">
            <v>31</v>
          </cell>
          <cell r="E8255">
            <v>8</v>
          </cell>
          <cell r="F8255">
            <v>41848</v>
          </cell>
          <cell r="G8255">
            <v>41875</v>
          </cell>
          <cell r="H8255">
            <v>4</v>
          </cell>
        </row>
        <row r="8256">
          <cell r="B8256">
            <v>41854</v>
          </cell>
          <cell r="C8256">
            <v>41854</v>
          </cell>
          <cell r="D8256">
            <v>31</v>
          </cell>
          <cell r="E8256">
            <v>8</v>
          </cell>
          <cell r="F8256">
            <v>41848</v>
          </cell>
          <cell r="G8256">
            <v>41875</v>
          </cell>
          <cell r="H8256">
            <v>4</v>
          </cell>
        </row>
        <row r="8257">
          <cell r="B8257">
            <v>41855</v>
          </cell>
          <cell r="C8257">
            <v>41855</v>
          </cell>
          <cell r="D8257">
            <v>32</v>
          </cell>
          <cell r="E8257">
            <v>8</v>
          </cell>
          <cell r="F8257">
            <v>41848</v>
          </cell>
          <cell r="G8257">
            <v>41875</v>
          </cell>
          <cell r="H8257">
            <v>4</v>
          </cell>
        </row>
        <row r="8258">
          <cell r="B8258">
            <v>41856</v>
          </cell>
          <cell r="C8258">
            <v>41856</v>
          </cell>
          <cell r="D8258">
            <v>32</v>
          </cell>
          <cell r="E8258">
            <v>8</v>
          </cell>
          <cell r="F8258">
            <v>41848</v>
          </cell>
          <cell r="G8258">
            <v>41875</v>
          </cell>
          <cell r="H8258">
            <v>4</v>
          </cell>
        </row>
        <row r="8259">
          <cell r="B8259">
            <v>41857</v>
          </cell>
          <cell r="C8259">
            <v>41857</v>
          </cell>
          <cell r="D8259">
            <v>32</v>
          </cell>
          <cell r="E8259">
            <v>8</v>
          </cell>
          <cell r="F8259">
            <v>41848</v>
          </cell>
          <cell r="G8259">
            <v>41875</v>
          </cell>
          <cell r="H8259">
            <v>4</v>
          </cell>
        </row>
        <row r="8260">
          <cell r="B8260">
            <v>41858</v>
          </cell>
          <cell r="C8260">
            <v>41858</v>
          </cell>
          <cell r="D8260">
            <v>32</v>
          </cell>
          <cell r="E8260">
            <v>8</v>
          </cell>
          <cell r="F8260">
            <v>41848</v>
          </cell>
          <cell r="G8260">
            <v>41875</v>
          </cell>
          <cell r="H8260">
            <v>4</v>
          </cell>
        </row>
        <row r="8261">
          <cell r="B8261">
            <v>41859</v>
          </cell>
          <cell r="C8261">
            <v>41859</v>
          </cell>
          <cell r="D8261">
            <v>32</v>
          </cell>
          <cell r="E8261">
            <v>8</v>
          </cell>
          <cell r="F8261">
            <v>41848</v>
          </cell>
          <cell r="G8261">
            <v>41875</v>
          </cell>
          <cell r="H8261">
            <v>4</v>
          </cell>
        </row>
        <row r="8262">
          <cell r="B8262">
            <v>41860</v>
          </cell>
          <cell r="C8262">
            <v>41860</v>
          </cell>
          <cell r="D8262">
            <v>32</v>
          </cell>
          <cell r="E8262">
            <v>8</v>
          </cell>
          <cell r="F8262">
            <v>41848</v>
          </cell>
          <cell r="G8262">
            <v>41875</v>
          </cell>
          <cell r="H8262">
            <v>4</v>
          </cell>
        </row>
        <row r="8263">
          <cell r="B8263">
            <v>41861</v>
          </cell>
          <cell r="C8263">
            <v>41861</v>
          </cell>
          <cell r="D8263">
            <v>32</v>
          </cell>
          <cell r="E8263">
            <v>8</v>
          </cell>
          <cell r="F8263">
            <v>41848</v>
          </cell>
          <cell r="G8263">
            <v>41875</v>
          </cell>
          <cell r="H8263">
            <v>4</v>
          </cell>
        </row>
        <row r="8264">
          <cell r="B8264">
            <v>41862</v>
          </cell>
          <cell r="C8264">
            <v>41862</v>
          </cell>
          <cell r="D8264">
            <v>33</v>
          </cell>
          <cell r="E8264">
            <v>8</v>
          </cell>
          <cell r="F8264">
            <v>41848</v>
          </cell>
          <cell r="G8264">
            <v>41875</v>
          </cell>
          <cell r="H8264">
            <v>4</v>
          </cell>
        </row>
        <row r="8265">
          <cell r="B8265">
            <v>41863</v>
          </cell>
          <cell r="C8265">
            <v>41863</v>
          </cell>
          <cell r="D8265">
            <v>33</v>
          </cell>
          <cell r="E8265">
            <v>8</v>
          </cell>
          <cell r="F8265">
            <v>41848</v>
          </cell>
          <cell r="G8265">
            <v>41875</v>
          </cell>
          <cell r="H8265">
            <v>4</v>
          </cell>
        </row>
        <row r="8266">
          <cell r="B8266">
            <v>41864</v>
          </cell>
          <cell r="C8266">
            <v>41864</v>
          </cell>
          <cell r="D8266">
            <v>33</v>
          </cell>
          <cell r="E8266">
            <v>8</v>
          </cell>
          <cell r="F8266">
            <v>41848</v>
          </cell>
          <cell r="G8266">
            <v>41875</v>
          </cell>
          <cell r="H8266">
            <v>4</v>
          </cell>
        </row>
        <row r="8267">
          <cell r="B8267">
            <v>41865</v>
          </cell>
          <cell r="C8267">
            <v>41865</v>
          </cell>
          <cell r="D8267">
            <v>33</v>
          </cell>
          <cell r="E8267">
            <v>8</v>
          </cell>
          <cell r="F8267">
            <v>41848</v>
          </cell>
          <cell r="G8267">
            <v>41875</v>
          </cell>
          <cell r="H8267">
            <v>4</v>
          </cell>
        </row>
        <row r="8268">
          <cell r="B8268">
            <v>41866</v>
          </cell>
          <cell r="C8268">
            <v>41866</v>
          </cell>
          <cell r="D8268">
            <v>33</v>
          </cell>
          <cell r="E8268">
            <v>8</v>
          </cell>
          <cell r="F8268">
            <v>41848</v>
          </cell>
          <cell r="G8268">
            <v>41875</v>
          </cell>
          <cell r="H8268">
            <v>4</v>
          </cell>
        </row>
        <row r="8269">
          <cell r="B8269">
            <v>41867</v>
          </cell>
          <cell r="C8269">
            <v>41867</v>
          </cell>
          <cell r="D8269">
            <v>33</v>
          </cell>
          <cell r="E8269">
            <v>8</v>
          </cell>
          <cell r="F8269">
            <v>41848</v>
          </cell>
          <cell r="G8269">
            <v>41875</v>
          </cell>
          <cell r="H8269">
            <v>4</v>
          </cell>
        </row>
        <row r="8270">
          <cell r="B8270">
            <v>41868</v>
          </cell>
          <cell r="C8270">
            <v>41868</v>
          </cell>
          <cell r="D8270">
            <v>33</v>
          </cell>
          <cell r="E8270">
            <v>8</v>
          </cell>
          <cell r="F8270">
            <v>41848</v>
          </cell>
          <cell r="G8270">
            <v>41875</v>
          </cell>
          <cell r="H8270">
            <v>4</v>
          </cell>
        </row>
        <row r="8271">
          <cell r="B8271">
            <v>41869</v>
          </cell>
          <cell r="C8271">
            <v>41869</v>
          </cell>
          <cell r="D8271">
            <v>34</v>
          </cell>
          <cell r="E8271">
            <v>8</v>
          </cell>
          <cell r="F8271">
            <v>41848</v>
          </cell>
          <cell r="G8271">
            <v>41875</v>
          </cell>
          <cell r="H8271">
            <v>4</v>
          </cell>
        </row>
        <row r="8272">
          <cell r="B8272">
            <v>41870</v>
          </cell>
          <cell r="C8272">
            <v>41870</v>
          </cell>
          <cell r="D8272">
            <v>34</v>
          </cell>
          <cell r="E8272">
            <v>8</v>
          </cell>
          <cell r="F8272">
            <v>41848</v>
          </cell>
          <cell r="G8272">
            <v>41875</v>
          </cell>
          <cell r="H8272">
            <v>4</v>
          </cell>
        </row>
        <row r="8273">
          <cell r="B8273">
            <v>41871</v>
          </cell>
          <cell r="C8273">
            <v>41871</v>
          </cell>
          <cell r="D8273">
            <v>34</v>
          </cell>
          <cell r="E8273">
            <v>8</v>
          </cell>
          <cell r="F8273">
            <v>41848</v>
          </cell>
          <cell r="G8273">
            <v>41875</v>
          </cell>
          <cell r="H8273">
            <v>4</v>
          </cell>
        </row>
        <row r="8274">
          <cell r="B8274">
            <v>41872</v>
          </cell>
          <cell r="C8274">
            <v>41872</v>
          </cell>
          <cell r="D8274">
            <v>34</v>
          </cell>
          <cell r="E8274">
            <v>8</v>
          </cell>
          <cell r="F8274">
            <v>41848</v>
          </cell>
          <cell r="G8274">
            <v>41875</v>
          </cell>
          <cell r="H8274">
            <v>4</v>
          </cell>
        </row>
        <row r="8275">
          <cell r="B8275">
            <v>41873</v>
          </cell>
          <cell r="C8275">
            <v>41873</v>
          </cell>
          <cell r="D8275">
            <v>34</v>
          </cell>
          <cell r="E8275">
            <v>8</v>
          </cell>
          <cell r="F8275">
            <v>41848</v>
          </cell>
          <cell r="G8275">
            <v>41875</v>
          </cell>
          <cell r="H8275">
            <v>4</v>
          </cell>
        </row>
        <row r="8276">
          <cell r="B8276">
            <v>41874</v>
          </cell>
          <cell r="C8276">
            <v>41874</v>
          </cell>
          <cell r="D8276">
            <v>34</v>
          </cell>
          <cell r="E8276">
            <v>8</v>
          </cell>
          <cell r="F8276">
            <v>41848</v>
          </cell>
          <cell r="G8276">
            <v>41875</v>
          </cell>
          <cell r="H8276">
            <v>4</v>
          </cell>
        </row>
        <row r="8277">
          <cell r="B8277">
            <v>41875</v>
          </cell>
          <cell r="C8277">
            <v>41875</v>
          </cell>
          <cell r="D8277">
            <v>34</v>
          </cell>
          <cell r="E8277">
            <v>8</v>
          </cell>
          <cell r="F8277">
            <v>41848</v>
          </cell>
          <cell r="G8277">
            <v>41875</v>
          </cell>
          <cell r="H8277">
            <v>4</v>
          </cell>
        </row>
        <row r="8278">
          <cell r="B8278">
            <v>41876</v>
          </cell>
          <cell r="C8278">
            <v>41876</v>
          </cell>
          <cell r="D8278">
            <v>35</v>
          </cell>
          <cell r="E8278">
            <v>9</v>
          </cell>
          <cell r="F8278">
            <v>41876</v>
          </cell>
          <cell r="G8278">
            <v>41910</v>
          </cell>
          <cell r="H8278">
            <v>5</v>
          </cell>
        </row>
        <row r="8279">
          <cell r="B8279">
            <v>41877</v>
          </cell>
          <cell r="C8279">
            <v>41877</v>
          </cell>
          <cell r="D8279">
            <v>35</v>
          </cell>
          <cell r="E8279">
            <v>9</v>
          </cell>
          <cell r="F8279">
            <v>41876</v>
          </cell>
          <cell r="G8279">
            <v>41910</v>
          </cell>
          <cell r="H8279">
            <v>5</v>
          </cell>
        </row>
        <row r="8280">
          <cell r="B8280">
            <v>41878</v>
          </cell>
          <cell r="C8280">
            <v>41878</v>
          </cell>
          <cell r="D8280">
            <v>35</v>
          </cell>
          <cell r="E8280">
            <v>9</v>
          </cell>
          <cell r="F8280">
            <v>41876</v>
          </cell>
          <cell r="G8280">
            <v>41910</v>
          </cell>
          <cell r="H8280">
            <v>5</v>
          </cell>
        </row>
        <row r="8281">
          <cell r="B8281">
            <v>41879</v>
          </cell>
          <cell r="C8281">
            <v>41879</v>
          </cell>
          <cell r="D8281">
            <v>35</v>
          </cell>
          <cell r="E8281">
            <v>9</v>
          </cell>
          <cell r="F8281">
            <v>41876</v>
          </cell>
          <cell r="G8281">
            <v>41910</v>
          </cell>
          <cell r="H8281">
            <v>5</v>
          </cell>
        </row>
        <row r="8282">
          <cell r="B8282">
            <v>41880</v>
          </cell>
          <cell r="C8282">
            <v>41880</v>
          </cell>
          <cell r="D8282">
            <v>35</v>
          </cell>
          <cell r="E8282">
            <v>9</v>
          </cell>
          <cell r="F8282">
            <v>41876</v>
          </cell>
          <cell r="G8282">
            <v>41910</v>
          </cell>
          <cell r="H8282">
            <v>5</v>
          </cell>
        </row>
        <row r="8283">
          <cell r="B8283">
            <v>41881</v>
          </cell>
          <cell r="C8283">
            <v>41881</v>
          </cell>
          <cell r="D8283">
            <v>35</v>
          </cell>
          <cell r="E8283">
            <v>9</v>
          </cell>
          <cell r="F8283">
            <v>41876</v>
          </cell>
          <cell r="G8283">
            <v>41910</v>
          </cell>
          <cell r="H8283">
            <v>5</v>
          </cell>
        </row>
        <row r="8284">
          <cell r="B8284">
            <v>41882</v>
          </cell>
          <cell r="C8284">
            <v>41882</v>
          </cell>
          <cell r="D8284">
            <v>35</v>
          </cell>
          <cell r="E8284">
            <v>9</v>
          </cell>
          <cell r="F8284">
            <v>41876</v>
          </cell>
          <cell r="G8284">
            <v>41910</v>
          </cell>
          <cell r="H8284">
            <v>5</v>
          </cell>
        </row>
        <row r="8285">
          <cell r="B8285">
            <v>41883</v>
          </cell>
          <cell r="C8285">
            <v>41883</v>
          </cell>
          <cell r="D8285">
            <v>36</v>
          </cell>
          <cell r="E8285">
            <v>9</v>
          </cell>
          <cell r="F8285">
            <v>41876</v>
          </cell>
          <cell r="G8285">
            <v>41910</v>
          </cell>
          <cell r="H8285">
            <v>5</v>
          </cell>
        </row>
        <row r="8286">
          <cell r="B8286">
            <v>41884</v>
          </cell>
          <cell r="C8286">
            <v>41884</v>
          </cell>
          <cell r="D8286">
            <v>36</v>
          </cell>
          <cell r="E8286">
            <v>9</v>
          </cell>
          <cell r="F8286">
            <v>41876</v>
          </cell>
          <cell r="G8286">
            <v>41910</v>
          </cell>
          <cell r="H8286">
            <v>5</v>
          </cell>
        </row>
        <row r="8287">
          <cell r="B8287">
            <v>41885</v>
          </cell>
          <cell r="C8287">
            <v>41885</v>
          </cell>
          <cell r="D8287">
            <v>36</v>
          </cell>
          <cell r="E8287">
            <v>9</v>
          </cell>
          <cell r="F8287">
            <v>41876</v>
          </cell>
          <cell r="G8287">
            <v>41910</v>
          </cell>
          <cell r="H8287">
            <v>5</v>
          </cell>
        </row>
        <row r="8288">
          <cell r="B8288">
            <v>41886</v>
          </cell>
          <cell r="C8288">
            <v>41886</v>
          </cell>
          <cell r="D8288">
            <v>36</v>
          </cell>
          <cell r="E8288">
            <v>9</v>
          </cell>
          <cell r="F8288">
            <v>41876</v>
          </cell>
          <cell r="G8288">
            <v>41910</v>
          </cell>
          <cell r="H8288">
            <v>5</v>
          </cell>
        </row>
        <row r="8289">
          <cell r="B8289">
            <v>41887</v>
          </cell>
          <cell r="C8289">
            <v>41887</v>
          </cell>
          <cell r="D8289">
            <v>36</v>
          </cell>
          <cell r="E8289">
            <v>9</v>
          </cell>
          <cell r="F8289">
            <v>41876</v>
          </cell>
          <cell r="G8289">
            <v>41910</v>
          </cell>
          <cell r="H8289">
            <v>5</v>
          </cell>
        </row>
        <row r="8290">
          <cell r="B8290">
            <v>41888</v>
          </cell>
          <cell r="C8290">
            <v>41888</v>
          </cell>
          <cell r="D8290">
            <v>36</v>
          </cell>
          <cell r="E8290">
            <v>9</v>
          </cell>
          <cell r="F8290">
            <v>41876</v>
          </cell>
          <cell r="G8290">
            <v>41910</v>
          </cell>
          <cell r="H8290">
            <v>5</v>
          </cell>
        </row>
        <row r="8291">
          <cell r="B8291">
            <v>41889</v>
          </cell>
          <cell r="C8291">
            <v>41889</v>
          </cell>
          <cell r="D8291">
            <v>36</v>
          </cell>
          <cell r="E8291">
            <v>9</v>
          </cell>
          <cell r="F8291">
            <v>41876</v>
          </cell>
          <cell r="G8291">
            <v>41910</v>
          </cell>
          <cell r="H8291">
            <v>5</v>
          </cell>
        </row>
        <row r="8292">
          <cell r="B8292">
            <v>41890</v>
          </cell>
          <cell r="C8292">
            <v>41890</v>
          </cell>
          <cell r="D8292">
            <v>37</v>
          </cell>
          <cell r="E8292">
            <v>9</v>
          </cell>
          <cell r="F8292">
            <v>41876</v>
          </cell>
          <cell r="G8292">
            <v>41910</v>
          </cell>
          <cell r="H8292">
            <v>5</v>
          </cell>
        </row>
        <row r="8293">
          <cell r="B8293">
            <v>41891</v>
          </cell>
          <cell r="C8293">
            <v>41891</v>
          </cell>
          <cell r="D8293">
            <v>37</v>
          </cell>
          <cell r="E8293">
            <v>9</v>
          </cell>
          <cell r="F8293">
            <v>41876</v>
          </cell>
          <cell r="G8293">
            <v>41910</v>
          </cell>
          <cell r="H8293">
            <v>5</v>
          </cell>
        </row>
        <row r="8294">
          <cell r="B8294">
            <v>41892</v>
          </cell>
          <cell r="C8294">
            <v>41892</v>
          </cell>
          <cell r="D8294">
            <v>37</v>
          </cell>
          <cell r="E8294">
            <v>9</v>
          </cell>
          <cell r="F8294">
            <v>41876</v>
          </cell>
          <cell r="G8294">
            <v>41910</v>
          </cell>
          <cell r="H8294">
            <v>5</v>
          </cell>
        </row>
        <row r="8295">
          <cell r="B8295">
            <v>41893</v>
          </cell>
          <cell r="C8295">
            <v>41893</v>
          </cell>
          <cell r="D8295">
            <v>37</v>
          </cell>
          <cell r="E8295">
            <v>9</v>
          </cell>
          <cell r="F8295">
            <v>41876</v>
          </cell>
          <cell r="G8295">
            <v>41910</v>
          </cell>
          <cell r="H8295">
            <v>5</v>
          </cell>
        </row>
        <row r="8296">
          <cell r="B8296">
            <v>41894</v>
          </cell>
          <cell r="C8296">
            <v>41894</v>
          </cell>
          <cell r="D8296">
            <v>37</v>
          </cell>
          <cell r="E8296">
            <v>9</v>
          </cell>
          <cell r="F8296">
            <v>41876</v>
          </cell>
          <cell r="G8296">
            <v>41910</v>
          </cell>
          <cell r="H8296">
            <v>5</v>
          </cell>
        </row>
        <row r="8297">
          <cell r="B8297">
            <v>41895</v>
          </cell>
          <cell r="C8297">
            <v>41895</v>
          </cell>
          <cell r="D8297">
            <v>37</v>
          </cell>
          <cell r="E8297">
            <v>9</v>
          </cell>
          <cell r="F8297">
            <v>41876</v>
          </cell>
          <cell r="G8297">
            <v>41910</v>
          </cell>
          <cell r="H8297">
            <v>5</v>
          </cell>
        </row>
        <row r="8298">
          <cell r="B8298">
            <v>41896</v>
          </cell>
          <cell r="C8298">
            <v>41896</v>
          </cell>
          <cell r="D8298">
            <v>37</v>
          </cell>
          <cell r="E8298">
            <v>9</v>
          </cell>
          <cell r="F8298">
            <v>41876</v>
          </cell>
          <cell r="G8298">
            <v>41910</v>
          </cell>
          <cell r="H8298">
            <v>5</v>
          </cell>
        </row>
        <row r="8299">
          <cell r="B8299">
            <v>41897</v>
          </cell>
          <cell r="C8299">
            <v>41897</v>
          </cell>
          <cell r="D8299">
            <v>38</v>
          </cell>
          <cell r="E8299">
            <v>9</v>
          </cell>
          <cell r="F8299">
            <v>41876</v>
          </cell>
          <cell r="G8299">
            <v>41910</v>
          </cell>
          <cell r="H8299">
            <v>5</v>
          </cell>
        </row>
        <row r="8300">
          <cell r="B8300">
            <v>41898</v>
          </cell>
          <cell r="C8300">
            <v>41898</v>
          </cell>
          <cell r="D8300">
            <v>38</v>
          </cell>
          <cell r="E8300">
            <v>9</v>
          </cell>
          <cell r="F8300">
            <v>41876</v>
          </cell>
          <cell r="G8300">
            <v>41910</v>
          </cell>
          <cell r="H8300">
            <v>5</v>
          </cell>
        </row>
        <row r="8301">
          <cell r="B8301">
            <v>41899</v>
          </cell>
          <cell r="C8301">
            <v>41899</v>
          </cell>
          <cell r="D8301">
            <v>38</v>
          </cell>
          <cell r="E8301">
            <v>9</v>
          </cell>
          <cell r="F8301">
            <v>41876</v>
          </cell>
          <cell r="G8301">
            <v>41910</v>
          </cell>
          <cell r="H8301">
            <v>5</v>
          </cell>
        </row>
        <row r="8302">
          <cell r="B8302">
            <v>41900</v>
          </cell>
          <cell r="C8302">
            <v>41900</v>
          </cell>
          <cell r="D8302">
            <v>38</v>
          </cell>
          <cell r="E8302">
            <v>9</v>
          </cell>
          <cell r="F8302">
            <v>41876</v>
          </cell>
          <cell r="G8302">
            <v>41910</v>
          </cell>
          <cell r="H8302">
            <v>5</v>
          </cell>
        </row>
        <row r="8303">
          <cell r="B8303">
            <v>41901</v>
          </cell>
          <cell r="C8303">
            <v>41901</v>
          </cell>
          <cell r="D8303">
            <v>38</v>
          </cell>
          <cell r="E8303">
            <v>9</v>
          </cell>
          <cell r="F8303">
            <v>41876</v>
          </cell>
          <cell r="G8303">
            <v>41910</v>
          </cell>
          <cell r="H8303">
            <v>5</v>
          </cell>
        </row>
        <row r="8304">
          <cell r="B8304">
            <v>41902</v>
          </cell>
          <cell r="C8304">
            <v>41902</v>
          </cell>
          <cell r="D8304">
            <v>38</v>
          </cell>
          <cell r="E8304">
            <v>9</v>
          </cell>
          <cell r="F8304">
            <v>41876</v>
          </cell>
          <cell r="G8304">
            <v>41910</v>
          </cell>
          <cell r="H8304">
            <v>5</v>
          </cell>
        </row>
        <row r="8305">
          <cell r="B8305">
            <v>41903</v>
          </cell>
          <cell r="C8305">
            <v>41903</v>
          </cell>
          <cell r="D8305">
            <v>38</v>
          </cell>
          <cell r="E8305">
            <v>9</v>
          </cell>
          <cell r="F8305">
            <v>41876</v>
          </cell>
          <cell r="G8305">
            <v>41910</v>
          </cell>
          <cell r="H8305">
            <v>5</v>
          </cell>
        </row>
        <row r="8306">
          <cell r="B8306">
            <v>41904</v>
          </cell>
          <cell r="C8306">
            <v>41904</v>
          </cell>
          <cell r="D8306">
            <v>39</v>
          </cell>
          <cell r="E8306">
            <v>9</v>
          </cell>
          <cell r="F8306">
            <v>41876</v>
          </cell>
          <cell r="G8306">
            <v>41910</v>
          </cell>
          <cell r="H8306">
            <v>5</v>
          </cell>
        </row>
        <row r="8307">
          <cell r="B8307">
            <v>41905</v>
          </cell>
          <cell r="C8307">
            <v>41905</v>
          </cell>
          <cell r="D8307">
            <v>39</v>
          </cell>
          <cell r="E8307">
            <v>9</v>
          </cell>
          <cell r="F8307">
            <v>41876</v>
          </cell>
          <cell r="G8307">
            <v>41910</v>
          </cell>
          <cell r="H8307">
            <v>5</v>
          </cell>
        </row>
        <row r="8308">
          <cell r="B8308">
            <v>41906</v>
          </cell>
          <cell r="C8308">
            <v>41906</v>
          </cell>
          <cell r="D8308">
            <v>39</v>
          </cell>
          <cell r="E8308">
            <v>9</v>
          </cell>
          <cell r="F8308">
            <v>41876</v>
          </cell>
          <cell r="G8308">
            <v>41910</v>
          </cell>
          <cell r="H8308">
            <v>5</v>
          </cell>
        </row>
        <row r="8309">
          <cell r="B8309">
            <v>41907</v>
          </cell>
          <cell r="C8309">
            <v>41907</v>
          </cell>
          <cell r="D8309">
            <v>39</v>
          </cell>
          <cell r="E8309">
            <v>9</v>
          </cell>
          <cell r="F8309">
            <v>41876</v>
          </cell>
          <cell r="G8309">
            <v>41910</v>
          </cell>
          <cell r="H8309">
            <v>5</v>
          </cell>
        </row>
        <row r="8310">
          <cell r="B8310">
            <v>41908</v>
          </cell>
          <cell r="C8310">
            <v>41908</v>
          </cell>
          <cell r="D8310">
            <v>39</v>
          </cell>
          <cell r="E8310">
            <v>9</v>
          </cell>
          <cell r="F8310">
            <v>41876</v>
          </cell>
          <cell r="G8310">
            <v>41910</v>
          </cell>
          <cell r="H8310">
            <v>5</v>
          </cell>
        </row>
        <row r="8311">
          <cell r="B8311">
            <v>41909</v>
          </cell>
          <cell r="C8311">
            <v>41909</v>
          </cell>
          <cell r="D8311">
            <v>39</v>
          </cell>
          <cell r="E8311">
            <v>9</v>
          </cell>
          <cell r="F8311">
            <v>41876</v>
          </cell>
          <cell r="G8311">
            <v>41910</v>
          </cell>
          <cell r="H8311">
            <v>5</v>
          </cell>
        </row>
        <row r="8312">
          <cell r="B8312">
            <v>41910</v>
          </cell>
          <cell r="C8312">
            <v>41910</v>
          </cell>
          <cell r="D8312">
            <v>39</v>
          </cell>
          <cell r="E8312">
            <v>9</v>
          </cell>
          <cell r="F8312">
            <v>41876</v>
          </cell>
          <cell r="G8312">
            <v>41910</v>
          </cell>
          <cell r="H8312">
            <v>5</v>
          </cell>
        </row>
        <row r="8313">
          <cell r="B8313">
            <v>41911</v>
          </cell>
          <cell r="C8313">
            <v>41911</v>
          </cell>
          <cell r="D8313">
            <v>40</v>
          </cell>
          <cell r="E8313">
            <v>10</v>
          </cell>
          <cell r="F8313">
            <v>41911</v>
          </cell>
          <cell r="G8313">
            <v>41938</v>
          </cell>
          <cell r="H8313">
            <v>4</v>
          </cell>
        </row>
        <row r="8314">
          <cell r="B8314">
            <v>41912</v>
          </cell>
          <cell r="C8314">
            <v>41912</v>
          </cell>
          <cell r="D8314">
            <v>40</v>
          </cell>
          <cell r="E8314">
            <v>10</v>
          </cell>
          <cell r="F8314">
            <v>41911</v>
          </cell>
          <cell r="G8314">
            <v>41938</v>
          </cell>
          <cell r="H8314">
            <v>4</v>
          </cell>
        </row>
        <row r="8315">
          <cell r="B8315">
            <v>41913</v>
          </cell>
          <cell r="C8315">
            <v>41913</v>
          </cell>
          <cell r="D8315">
            <v>40</v>
          </cell>
          <cell r="E8315">
            <v>10</v>
          </cell>
          <cell r="F8315">
            <v>41911</v>
          </cell>
          <cell r="G8315">
            <v>41938</v>
          </cell>
          <cell r="H8315">
            <v>4</v>
          </cell>
        </row>
        <row r="8316">
          <cell r="B8316">
            <v>41914</v>
          </cell>
          <cell r="C8316">
            <v>41914</v>
          </cell>
          <cell r="D8316">
            <v>40</v>
          </cell>
          <cell r="E8316">
            <v>10</v>
          </cell>
          <cell r="F8316">
            <v>41911</v>
          </cell>
          <cell r="G8316">
            <v>41938</v>
          </cell>
          <cell r="H8316">
            <v>4</v>
          </cell>
        </row>
        <row r="8317">
          <cell r="B8317">
            <v>41915</v>
          </cell>
          <cell r="C8317">
            <v>41915</v>
          </cell>
          <cell r="D8317">
            <v>40</v>
          </cell>
          <cell r="E8317">
            <v>10</v>
          </cell>
          <cell r="F8317">
            <v>41911</v>
          </cell>
          <cell r="G8317">
            <v>41938</v>
          </cell>
          <cell r="H8317">
            <v>4</v>
          </cell>
        </row>
        <row r="8318">
          <cell r="B8318">
            <v>41916</v>
          </cell>
          <cell r="C8318">
            <v>41916</v>
          </cell>
          <cell r="D8318">
            <v>40</v>
          </cell>
          <cell r="E8318">
            <v>10</v>
          </cell>
          <cell r="F8318">
            <v>41911</v>
          </cell>
          <cell r="G8318">
            <v>41938</v>
          </cell>
          <cell r="H8318">
            <v>4</v>
          </cell>
        </row>
        <row r="8319">
          <cell r="B8319">
            <v>41917</v>
          </cell>
          <cell r="C8319">
            <v>41917</v>
          </cell>
          <cell r="D8319">
            <v>40</v>
          </cell>
          <cell r="E8319">
            <v>10</v>
          </cell>
          <cell r="F8319">
            <v>41911</v>
          </cell>
          <cell r="G8319">
            <v>41938</v>
          </cell>
          <cell r="H8319">
            <v>4</v>
          </cell>
        </row>
        <row r="8320">
          <cell r="B8320">
            <v>41918</v>
          </cell>
          <cell r="C8320">
            <v>41918</v>
          </cell>
          <cell r="D8320">
            <v>41</v>
          </cell>
          <cell r="E8320">
            <v>10</v>
          </cell>
          <cell r="F8320">
            <v>41911</v>
          </cell>
          <cell r="G8320">
            <v>41938</v>
          </cell>
          <cell r="H8320">
            <v>4</v>
          </cell>
        </row>
        <row r="8321">
          <cell r="B8321">
            <v>41919</v>
          </cell>
          <cell r="C8321">
            <v>41919</v>
          </cell>
          <cell r="D8321">
            <v>41</v>
          </cell>
          <cell r="E8321">
            <v>10</v>
          </cell>
          <cell r="F8321">
            <v>41911</v>
          </cell>
          <cell r="G8321">
            <v>41938</v>
          </cell>
          <cell r="H8321">
            <v>4</v>
          </cell>
        </row>
        <row r="8322">
          <cell r="B8322">
            <v>41920</v>
          </cell>
          <cell r="C8322">
            <v>41920</v>
          </cell>
          <cell r="D8322">
            <v>41</v>
          </cell>
          <cell r="E8322">
            <v>10</v>
          </cell>
          <cell r="F8322">
            <v>41911</v>
          </cell>
          <cell r="G8322">
            <v>41938</v>
          </cell>
          <cell r="H8322">
            <v>4</v>
          </cell>
        </row>
        <row r="8323">
          <cell r="B8323">
            <v>41921</v>
          </cell>
          <cell r="C8323">
            <v>41921</v>
          </cell>
          <cell r="D8323">
            <v>41</v>
          </cell>
          <cell r="E8323">
            <v>10</v>
          </cell>
          <cell r="F8323">
            <v>41911</v>
          </cell>
          <cell r="G8323">
            <v>41938</v>
          </cell>
          <cell r="H8323">
            <v>4</v>
          </cell>
        </row>
        <row r="8324">
          <cell r="B8324">
            <v>41922</v>
          </cell>
          <cell r="C8324">
            <v>41922</v>
          </cell>
          <cell r="D8324">
            <v>41</v>
          </cell>
          <cell r="E8324">
            <v>10</v>
          </cell>
          <cell r="F8324">
            <v>41911</v>
          </cell>
          <cell r="G8324">
            <v>41938</v>
          </cell>
          <cell r="H8324">
            <v>4</v>
          </cell>
        </row>
        <row r="8325">
          <cell r="B8325">
            <v>41923</v>
          </cell>
          <cell r="C8325">
            <v>41923</v>
          </cell>
          <cell r="D8325">
            <v>41</v>
          </cell>
          <cell r="E8325">
            <v>10</v>
          </cell>
          <cell r="F8325">
            <v>41911</v>
          </cell>
          <cell r="G8325">
            <v>41938</v>
          </cell>
          <cell r="H8325">
            <v>4</v>
          </cell>
        </row>
        <row r="8326">
          <cell r="B8326">
            <v>41924</v>
          </cell>
          <cell r="C8326">
            <v>41924</v>
          </cell>
          <cell r="D8326">
            <v>41</v>
          </cell>
          <cell r="E8326">
            <v>10</v>
          </cell>
          <cell r="F8326">
            <v>41911</v>
          </cell>
          <cell r="G8326">
            <v>41938</v>
          </cell>
          <cell r="H8326">
            <v>4</v>
          </cell>
        </row>
        <row r="8327">
          <cell r="B8327">
            <v>41925</v>
          </cell>
          <cell r="C8327">
            <v>41925</v>
          </cell>
          <cell r="D8327">
            <v>42</v>
          </cell>
          <cell r="E8327">
            <v>10</v>
          </cell>
          <cell r="F8327">
            <v>41911</v>
          </cell>
          <cell r="G8327">
            <v>41938</v>
          </cell>
          <cell r="H8327">
            <v>4</v>
          </cell>
        </row>
        <row r="8328">
          <cell r="B8328">
            <v>41926</v>
          </cell>
          <cell r="C8328">
            <v>41926</v>
          </cell>
          <cell r="D8328">
            <v>42</v>
          </cell>
          <cell r="E8328">
            <v>10</v>
          </cell>
          <cell r="F8328">
            <v>41911</v>
          </cell>
          <cell r="G8328">
            <v>41938</v>
          </cell>
          <cell r="H8328">
            <v>4</v>
          </cell>
        </row>
        <row r="8329">
          <cell r="B8329">
            <v>41927</v>
          </cell>
          <cell r="C8329">
            <v>41927</v>
          </cell>
          <cell r="D8329">
            <v>42</v>
          </cell>
          <cell r="E8329">
            <v>10</v>
          </cell>
          <cell r="F8329">
            <v>41911</v>
          </cell>
          <cell r="G8329">
            <v>41938</v>
          </cell>
          <cell r="H8329">
            <v>4</v>
          </cell>
        </row>
        <row r="8330">
          <cell r="B8330">
            <v>41928</v>
          </cell>
          <cell r="C8330">
            <v>41928</v>
          </cell>
          <cell r="D8330">
            <v>42</v>
          </cell>
          <cell r="E8330">
            <v>10</v>
          </cell>
          <cell r="F8330">
            <v>41911</v>
          </cell>
          <cell r="G8330">
            <v>41938</v>
          </cell>
          <cell r="H8330">
            <v>4</v>
          </cell>
        </row>
        <row r="8331">
          <cell r="B8331">
            <v>41929</v>
          </cell>
          <cell r="C8331">
            <v>41929</v>
          </cell>
          <cell r="D8331">
            <v>42</v>
          </cell>
          <cell r="E8331">
            <v>10</v>
          </cell>
          <cell r="F8331">
            <v>41911</v>
          </cell>
          <cell r="G8331">
            <v>41938</v>
          </cell>
          <cell r="H8331">
            <v>4</v>
          </cell>
        </row>
        <row r="8332">
          <cell r="B8332">
            <v>41930</v>
          </cell>
          <cell r="C8332">
            <v>41930</v>
          </cell>
          <cell r="D8332">
            <v>42</v>
          </cell>
          <cell r="E8332">
            <v>10</v>
          </cell>
          <cell r="F8332">
            <v>41911</v>
          </cell>
          <cell r="G8332">
            <v>41938</v>
          </cell>
          <cell r="H8332">
            <v>4</v>
          </cell>
        </row>
        <row r="8333">
          <cell r="B8333">
            <v>41931</v>
          </cell>
          <cell r="C8333">
            <v>41931</v>
          </cell>
          <cell r="D8333">
            <v>42</v>
          </cell>
          <cell r="E8333">
            <v>10</v>
          </cell>
          <cell r="F8333">
            <v>41911</v>
          </cell>
          <cell r="G8333">
            <v>41938</v>
          </cell>
          <cell r="H8333">
            <v>4</v>
          </cell>
        </row>
        <row r="8334">
          <cell r="B8334">
            <v>41932</v>
          </cell>
          <cell r="C8334">
            <v>41932</v>
          </cell>
          <cell r="D8334">
            <v>43</v>
          </cell>
          <cell r="E8334">
            <v>10</v>
          </cell>
          <cell r="F8334">
            <v>41911</v>
          </cell>
          <cell r="G8334">
            <v>41938</v>
          </cell>
          <cell r="H8334">
            <v>4</v>
          </cell>
        </row>
        <row r="8335">
          <cell r="B8335">
            <v>41933</v>
          </cell>
          <cell r="C8335">
            <v>41933</v>
          </cell>
          <cell r="D8335">
            <v>43</v>
          </cell>
          <cell r="E8335">
            <v>10</v>
          </cell>
          <cell r="F8335">
            <v>41911</v>
          </cell>
          <cell r="G8335">
            <v>41938</v>
          </cell>
          <cell r="H8335">
            <v>4</v>
          </cell>
        </row>
        <row r="8336">
          <cell r="B8336">
            <v>41934</v>
          </cell>
          <cell r="C8336">
            <v>41934</v>
          </cell>
          <cell r="D8336">
            <v>43</v>
          </cell>
          <cell r="E8336">
            <v>10</v>
          </cell>
          <cell r="F8336">
            <v>41911</v>
          </cell>
          <cell r="G8336">
            <v>41938</v>
          </cell>
          <cell r="H8336">
            <v>4</v>
          </cell>
        </row>
        <row r="8337">
          <cell r="B8337">
            <v>41935</v>
          </cell>
          <cell r="C8337">
            <v>41935</v>
          </cell>
          <cell r="D8337">
            <v>43</v>
          </cell>
          <cell r="E8337">
            <v>10</v>
          </cell>
          <cell r="F8337">
            <v>41911</v>
          </cell>
          <cell r="G8337">
            <v>41938</v>
          </cell>
          <cell r="H8337">
            <v>4</v>
          </cell>
        </row>
        <row r="8338">
          <cell r="B8338">
            <v>41936</v>
          </cell>
          <cell r="C8338">
            <v>41936</v>
          </cell>
          <cell r="D8338">
            <v>43</v>
          </cell>
          <cell r="E8338">
            <v>10</v>
          </cell>
          <cell r="F8338">
            <v>41911</v>
          </cell>
          <cell r="G8338">
            <v>41938</v>
          </cell>
          <cell r="H8338">
            <v>4</v>
          </cell>
        </row>
        <row r="8339">
          <cell r="B8339">
            <v>41937</v>
          </cell>
          <cell r="C8339">
            <v>41937</v>
          </cell>
          <cell r="D8339">
            <v>43</v>
          </cell>
          <cell r="E8339">
            <v>10</v>
          </cell>
          <cell r="F8339">
            <v>41911</v>
          </cell>
          <cell r="G8339">
            <v>41938</v>
          </cell>
          <cell r="H8339">
            <v>4</v>
          </cell>
        </row>
        <row r="8340">
          <cell r="B8340">
            <v>41938</v>
          </cell>
          <cell r="C8340">
            <v>41938</v>
          </cell>
          <cell r="D8340">
            <v>43</v>
          </cell>
          <cell r="E8340">
            <v>10</v>
          </cell>
          <cell r="F8340">
            <v>41911</v>
          </cell>
          <cell r="G8340">
            <v>41938</v>
          </cell>
          <cell r="H8340">
            <v>4</v>
          </cell>
        </row>
        <row r="8341">
          <cell r="B8341">
            <v>41939</v>
          </cell>
          <cell r="C8341">
            <v>41939</v>
          </cell>
          <cell r="D8341">
            <v>44</v>
          </cell>
          <cell r="E8341">
            <v>11</v>
          </cell>
          <cell r="F8341">
            <v>41939</v>
          </cell>
          <cell r="G8341">
            <v>41966</v>
          </cell>
          <cell r="H8341">
            <v>4</v>
          </cell>
        </row>
        <row r="8342">
          <cell r="B8342">
            <v>41940</v>
          </cell>
          <cell r="C8342">
            <v>41940</v>
          </cell>
          <cell r="D8342">
            <v>44</v>
          </cell>
          <cell r="E8342">
            <v>11</v>
          </cell>
          <cell r="F8342">
            <v>41939</v>
          </cell>
          <cell r="G8342">
            <v>41966</v>
          </cell>
          <cell r="H8342">
            <v>4</v>
          </cell>
        </row>
        <row r="8343">
          <cell r="B8343">
            <v>41941</v>
          </cell>
          <cell r="C8343">
            <v>41941</v>
          </cell>
          <cell r="D8343">
            <v>44</v>
          </cell>
          <cell r="E8343">
            <v>11</v>
          </cell>
          <cell r="F8343">
            <v>41939</v>
          </cell>
          <cell r="G8343">
            <v>41966</v>
          </cell>
          <cell r="H8343">
            <v>4</v>
          </cell>
        </row>
        <row r="8344">
          <cell r="B8344">
            <v>41942</v>
          </cell>
          <cell r="C8344">
            <v>41942</v>
          </cell>
          <cell r="D8344">
            <v>44</v>
          </cell>
          <cell r="E8344">
            <v>11</v>
          </cell>
          <cell r="F8344">
            <v>41939</v>
          </cell>
          <cell r="G8344">
            <v>41966</v>
          </cell>
          <cell r="H8344">
            <v>4</v>
          </cell>
        </row>
        <row r="8345">
          <cell r="B8345">
            <v>41943</v>
          </cell>
          <cell r="C8345">
            <v>41943</v>
          </cell>
          <cell r="D8345">
            <v>44</v>
          </cell>
          <cell r="E8345">
            <v>11</v>
          </cell>
          <cell r="F8345">
            <v>41939</v>
          </cell>
          <cell r="G8345">
            <v>41966</v>
          </cell>
          <cell r="H8345">
            <v>4</v>
          </cell>
        </row>
        <row r="8346">
          <cell r="B8346">
            <v>41944</v>
          </cell>
          <cell r="C8346">
            <v>41944</v>
          </cell>
          <cell r="D8346">
            <v>44</v>
          </cell>
          <cell r="E8346">
            <v>11</v>
          </cell>
          <cell r="F8346">
            <v>41939</v>
          </cell>
          <cell r="G8346">
            <v>41966</v>
          </cell>
          <cell r="H8346">
            <v>4</v>
          </cell>
        </row>
        <row r="8347">
          <cell r="B8347">
            <v>41945</v>
          </cell>
          <cell r="C8347">
            <v>41945</v>
          </cell>
          <cell r="D8347">
            <v>44</v>
          </cell>
          <cell r="E8347">
            <v>11</v>
          </cell>
          <cell r="F8347">
            <v>41939</v>
          </cell>
          <cell r="G8347">
            <v>41966</v>
          </cell>
          <cell r="H8347">
            <v>4</v>
          </cell>
        </row>
        <row r="8348">
          <cell r="B8348">
            <v>41946</v>
          </cell>
          <cell r="C8348">
            <v>41946</v>
          </cell>
          <cell r="D8348">
            <v>45</v>
          </cell>
          <cell r="E8348">
            <v>11</v>
          </cell>
          <cell r="F8348">
            <v>41939</v>
          </cell>
          <cell r="G8348">
            <v>41966</v>
          </cell>
          <cell r="H8348">
            <v>4</v>
          </cell>
        </row>
        <row r="8349">
          <cell r="B8349">
            <v>41947</v>
          </cell>
          <cell r="C8349">
            <v>41947</v>
          </cell>
          <cell r="D8349">
            <v>45</v>
          </cell>
          <cell r="E8349">
            <v>11</v>
          </cell>
          <cell r="F8349">
            <v>41939</v>
          </cell>
          <cell r="G8349">
            <v>41966</v>
          </cell>
          <cell r="H8349">
            <v>4</v>
          </cell>
        </row>
        <row r="8350">
          <cell r="B8350">
            <v>41948</v>
          </cell>
          <cell r="C8350">
            <v>41948</v>
          </cell>
          <cell r="D8350">
            <v>45</v>
          </cell>
          <cell r="E8350">
            <v>11</v>
          </cell>
          <cell r="F8350">
            <v>41939</v>
          </cell>
          <cell r="G8350">
            <v>41966</v>
          </cell>
          <cell r="H8350">
            <v>4</v>
          </cell>
        </row>
        <row r="8351">
          <cell r="B8351">
            <v>41949</v>
          </cell>
          <cell r="C8351">
            <v>41949</v>
          </cell>
          <cell r="D8351">
            <v>45</v>
          </cell>
          <cell r="E8351">
            <v>11</v>
          </cell>
          <cell r="F8351">
            <v>41939</v>
          </cell>
          <cell r="G8351">
            <v>41966</v>
          </cell>
          <cell r="H8351">
            <v>4</v>
          </cell>
        </row>
        <row r="8352">
          <cell r="B8352">
            <v>41950</v>
          </cell>
          <cell r="C8352">
            <v>41950</v>
          </cell>
          <cell r="D8352">
            <v>45</v>
          </cell>
          <cell r="E8352">
            <v>11</v>
          </cell>
          <cell r="F8352">
            <v>41939</v>
          </cell>
          <cell r="G8352">
            <v>41966</v>
          </cell>
          <cell r="H8352">
            <v>4</v>
          </cell>
        </row>
        <row r="8353">
          <cell r="B8353">
            <v>41951</v>
          </cell>
          <cell r="C8353">
            <v>41951</v>
          </cell>
          <cell r="D8353">
            <v>45</v>
          </cell>
          <cell r="E8353">
            <v>11</v>
          </cell>
          <cell r="F8353">
            <v>41939</v>
          </cell>
          <cell r="G8353">
            <v>41966</v>
          </cell>
          <cell r="H8353">
            <v>4</v>
          </cell>
        </row>
        <row r="8354">
          <cell r="B8354">
            <v>41952</v>
          </cell>
          <cell r="C8354">
            <v>41952</v>
          </cell>
          <cell r="D8354">
            <v>45</v>
          </cell>
          <cell r="E8354">
            <v>11</v>
          </cell>
          <cell r="F8354">
            <v>41939</v>
          </cell>
          <cell r="G8354">
            <v>41966</v>
          </cell>
          <cell r="H8354">
            <v>4</v>
          </cell>
        </row>
        <row r="8355">
          <cell r="B8355">
            <v>41953</v>
          </cell>
          <cell r="C8355">
            <v>41953</v>
          </cell>
          <cell r="D8355">
            <v>46</v>
          </cell>
          <cell r="E8355">
            <v>11</v>
          </cell>
          <cell r="F8355">
            <v>41939</v>
          </cell>
          <cell r="G8355">
            <v>41966</v>
          </cell>
          <cell r="H8355">
            <v>4</v>
          </cell>
        </row>
        <row r="8356">
          <cell r="B8356">
            <v>41954</v>
          </cell>
          <cell r="C8356">
            <v>41954</v>
          </cell>
          <cell r="D8356">
            <v>46</v>
          </cell>
          <cell r="E8356">
            <v>11</v>
          </cell>
          <cell r="F8356">
            <v>41939</v>
          </cell>
          <cell r="G8356">
            <v>41966</v>
          </cell>
          <cell r="H8356">
            <v>4</v>
          </cell>
        </row>
        <row r="8357">
          <cell r="B8357">
            <v>41955</v>
          </cell>
          <cell r="C8357">
            <v>41955</v>
          </cell>
          <cell r="D8357">
            <v>46</v>
          </cell>
          <cell r="E8357">
            <v>11</v>
          </cell>
          <cell r="F8357">
            <v>41939</v>
          </cell>
          <cell r="G8357">
            <v>41966</v>
          </cell>
          <cell r="H8357">
            <v>4</v>
          </cell>
        </row>
        <row r="8358">
          <cell r="B8358">
            <v>41956</v>
          </cell>
          <cell r="C8358">
            <v>41956</v>
          </cell>
          <cell r="D8358">
            <v>46</v>
          </cell>
          <cell r="E8358">
            <v>11</v>
          </cell>
          <cell r="F8358">
            <v>41939</v>
          </cell>
          <cell r="G8358">
            <v>41966</v>
          </cell>
          <cell r="H8358">
            <v>4</v>
          </cell>
        </row>
        <row r="8359">
          <cell r="B8359">
            <v>41957</v>
          </cell>
          <cell r="C8359">
            <v>41957</v>
          </cell>
          <cell r="D8359">
            <v>46</v>
          </cell>
          <cell r="E8359">
            <v>11</v>
          </cell>
          <cell r="F8359">
            <v>41939</v>
          </cell>
          <cell r="G8359">
            <v>41966</v>
          </cell>
          <cell r="H8359">
            <v>4</v>
          </cell>
        </row>
        <row r="8360">
          <cell r="B8360">
            <v>41958</v>
          </cell>
          <cell r="C8360">
            <v>41958</v>
          </cell>
          <cell r="D8360">
            <v>46</v>
          </cell>
          <cell r="E8360">
            <v>11</v>
          </cell>
          <cell r="F8360">
            <v>41939</v>
          </cell>
          <cell r="G8360">
            <v>41966</v>
          </cell>
          <cell r="H8360">
            <v>4</v>
          </cell>
        </row>
        <row r="8361">
          <cell r="B8361">
            <v>41959</v>
          </cell>
          <cell r="C8361">
            <v>41959</v>
          </cell>
          <cell r="D8361">
            <v>46</v>
          </cell>
          <cell r="E8361">
            <v>11</v>
          </cell>
          <cell r="F8361">
            <v>41939</v>
          </cell>
          <cell r="G8361">
            <v>41966</v>
          </cell>
          <cell r="H8361">
            <v>4</v>
          </cell>
        </row>
        <row r="8362">
          <cell r="B8362">
            <v>41960</v>
          </cell>
          <cell r="C8362">
            <v>41960</v>
          </cell>
          <cell r="D8362">
            <v>47</v>
          </cell>
          <cell r="E8362">
            <v>11</v>
          </cell>
          <cell r="F8362">
            <v>41939</v>
          </cell>
          <cell r="G8362">
            <v>41966</v>
          </cell>
          <cell r="H8362">
            <v>4</v>
          </cell>
        </row>
        <row r="8363">
          <cell r="B8363">
            <v>41961</v>
          </cell>
          <cell r="C8363">
            <v>41961</v>
          </cell>
          <cell r="D8363">
            <v>47</v>
          </cell>
          <cell r="E8363">
            <v>11</v>
          </cell>
          <cell r="F8363">
            <v>41939</v>
          </cell>
          <cell r="G8363">
            <v>41966</v>
          </cell>
          <cell r="H8363">
            <v>4</v>
          </cell>
        </row>
        <row r="8364">
          <cell r="B8364">
            <v>41962</v>
          </cell>
          <cell r="C8364">
            <v>41962</v>
          </cell>
          <cell r="D8364">
            <v>47</v>
          </cell>
          <cell r="E8364">
            <v>11</v>
          </cell>
          <cell r="F8364">
            <v>41939</v>
          </cell>
          <cell r="G8364">
            <v>41966</v>
          </cell>
          <cell r="H8364">
            <v>4</v>
          </cell>
        </row>
        <row r="8365">
          <cell r="B8365">
            <v>41963</v>
          </cell>
          <cell r="C8365">
            <v>41963</v>
          </cell>
          <cell r="D8365">
            <v>47</v>
          </cell>
          <cell r="E8365">
            <v>11</v>
          </cell>
          <cell r="F8365">
            <v>41939</v>
          </cell>
          <cell r="G8365">
            <v>41966</v>
          </cell>
          <cell r="H8365">
            <v>4</v>
          </cell>
        </row>
        <row r="8366">
          <cell r="B8366">
            <v>41964</v>
          </cell>
          <cell r="C8366">
            <v>41964</v>
          </cell>
          <cell r="D8366">
            <v>47</v>
          </cell>
          <cell r="E8366">
            <v>11</v>
          </cell>
          <cell r="F8366">
            <v>41939</v>
          </cell>
          <cell r="G8366">
            <v>41966</v>
          </cell>
          <cell r="H8366">
            <v>4</v>
          </cell>
        </row>
        <row r="8367">
          <cell r="B8367">
            <v>41965</v>
          </cell>
          <cell r="C8367">
            <v>41965</v>
          </cell>
          <cell r="D8367">
            <v>47</v>
          </cell>
          <cell r="E8367">
            <v>11</v>
          </cell>
          <cell r="F8367">
            <v>41939</v>
          </cell>
          <cell r="G8367">
            <v>41966</v>
          </cell>
          <cell r="H8367">
            <v>4</v>
          </cell>
        </row>
        <row r="8368">
          <cell r="B8368">
            <v>41966</v>
          </cell>
          <cell r="C8368">
            <v>41966</v>
          </cell>
          <cell r="D8368">
            <v>47</v>
          </cell>
          <cell r="E8368">
            <v>11</v>
          </cell>
          <cell r="F8368">
            <v>41939</v>
          </cell>
          <cell r="G8368">
            <v>41966</v>
          </cell>
          <cell r="H8368">
            <v>4</v>
          </cell>
        </row>
        <row r="8369">
          <cell r="B8369">
            <v>41967</v>
          </cell>
          <cell r="C8369">
            <v>41967</v>
          </cell>
          <cell r="D8369">
            <v>48</v>
          </cell>
          <cell r="E8369">
            <v>12</v>
          </cell>
          <cell r="F8369">
            <v>41967</v>
          </cell>
          <cell r="G8369">
            <v>42001</v>
          </cell>
          <cell r="H8369">
            <v>5</v>
          </cell>
        </row>
        <row r="8370">
          <cell r="B8370">
            <v>41968</v>
          </cell>
          <cell r="C8370">
            <v>41968</v>
          </cell>
          <cell r="D8370">
            <v>48</v>
          </cell>
          <cell r="E8370">
            <v>12</v>
          </cell>
          <cell r="F8370">
            <v>41967</v>
          </cell>
          <cell r="G8370">
            <v>42001</v>
          </cell>
          <cell r="H8370">
            <v>5</v>
          </cell>
        </row>
        <row r="8371">
          <cell r="B8371">
            <v>41969</v>
          </cell>
          <cell r="C8371">
            <v>41969</v>
          </cell>
          <cell r="D8371">
            <v>48</v>
          </cell>
          <cell r="E8371">
            <v>12</v>
          </cell>
          <cell r="F8371">
            <v>41967</v>
          </cell>
          <cell r="G8371">
            <v>42001</v>
          </cell>
          <cell r="H8371">
            <v>5</v>
          </cell>
        </row>
        <row r="8372">
          <cell r="B8372">
            <v>41970</v>
          </cell>
          <cell r="C8372">
            <v>41970</v>
          </cell>
          <cell r="D8372">
            <v>48</v>
          </cell>
          <cell r="E8372">
            <v>12</v>
          </cell>
          <cell r="F8372">
            <v>41967</v>
          </cell>
          <cell r="G8372">
            <v>42001</v>
          </cell>
          <cell r="H8372">
            <v>5</v>
          </cell>
        </row>
        <row r="8373">
          <cell r="B8373">
            <v>41971</v>
          </cell>
          <cell r="C8373">
            <v>41971</v>
          </cell>
          <cell r="D8373">
            <v>48</v>
          </cell>
          <cell r="E8373">
            <v>12</v>
          </cell>
          <cell r="F8373">
            <v>41967</v>
          </cell>
          <cell r="G8373">
            <v>42001</v>
          </cell>
          <cell r="H8373">
            <v>5</v>
          </cell>
        </row>
        <row r="8374">
          <cell r="B8374">
            <v>41972</v>
          </cell>
          <cell r="C8374">
            <v>41972</v>
          </cell>
          <cell r="D8374">
            <v>48</v>
          </cell>
          <cell r="E8374">
            <v>12</v>
          </cell>
          <cell r="F8374">
            <v>41967</v>
          </cell>
          <cell r="G8374">
            <v>42001</v>
          </cell>
          <cell r="H8374">
            <v>5</v>
          </cell>
        </row>
        <row r="8375">
          <cell r="B8375">
            <v>41973</v>
          </cell>
          <cell r="C8375">
            <v>41973</v>
          </cell>
          <cell r="D8375">
            <v>48</v>
          </cell>
          <cell r="E8375">
            <v>12</v>
          </cell>
          <cell r="F8375">
            <v>41967</v>
          </cell>
          <cell r="G8375">
            <v>42001</v>
          </cell>
          <cell r="H8375">
            <v>5</v>
          </cell>
        </row>
        <row r="8376">
          <cell r="B8376">
            <v>41974</v>
          </cell>
          <cell r="C8376">
            <v>41974</v>
          </cell>
          <cell r="D8376">
            <v>49</v>
          </cell>
          <cell r="E8376">
            <v>12</v>
          </cell>
          <cell r="F8376">
            <v>41967</v>
          </cell>
          <cell r="G8376">
            <v>42001</v>
          </cell>
          <cell r="H8376">
            <v>5</v>
          </cell>
        </row>
        <row r="8377">
          <cell r="B8377">
            <v>41975</v>
          </cell>
          <cell r="C8377">
            <v>41975</v>
          </cell>
          <cell r="D8377">
            <v>49</v>
          </cell>
          <cell r="E8377">
            <v>12</v>
          </cell>
          <cell r="F8377">
            <v>41967</v>
          </cell>
          <cell r="G8377">
            <v>42001</v>
          </cell>
          <cell r="H8377">
            <v>5</v>
          </cell>
        </row>
        <row r="8378">
          <cell r="B8378">
            <v>41976</v>
          </cell>
          <cell r="C8378">
            <v>41976</v>
          </cell>
          <cell r="D8378">
            <v>49</v>
          </cell>
          <cell r="E8378">
            <v>12</v>
          </cell>
          <cell r="F8378">
            <v>41967</v>
          </cell>
          <cell r="G8378">
            <v>42001</v>
          </cell>
          <cell r="H8378">
            <v>5</v>
          </cell>
        </row>
        <row r="8379">
          <cell r="B8379">
            <v>41977</v>
          </cell>
          <cell r="C8379">
            <v>41977</v>
          </cell>
          <cell r="D8379">
            <v>49</v>
          </cell>
          <cell r="E8379">
            <v>12</v>
          </cell>
          <cell r="F8379">
            <v>41967</v>
          </cell>
          <cell r="G8379">
            <v>42001</v>
          </cell>
          <cell r="H8379">
            <v>5</v>
          </cell>
        </row>
        <row r="8380">
          <cell r="B8380">
            <v>41978</v>
          </cell>
          <cell r="C8380">
            <v>41978</v>
          </cell>
          <cell r="D8380">
            <v>49</v>
          </cell>
          <cell r="E8380">
            <v>12</v>
          </cell>
          <cell r="F8380">
            <v>41967</v>
          </cell>
          <cell r="G8380">
            <v>42001</v>
          </cell>
          <cell r="H8380">
            <v>5</v>
          </cell>
        </row>
        <row r="8381">
          <cell r="B8381">
            <v>41979</v>
          </cell>
          <cell r="C8381">
            <v>41979</v>
          </cell>
          <cell r="D8381">
            <v>49</v>
          </cell>
          <cell r="E8381">
            <v>12</v>
          </cell>
          <cell r="F8381">
            <v>41967</v>
          </cell>
          <cell r="G8381">
            <v>42001</v>
          </cell>
          <cell r="H8381">
            <v>5</v>
          </cell>
        </row>
        <row r="8382">
          <cell r="B8382">
            <v>41980</v>
          </cell>
          <cell r="C8382">
            <v>41980</v>
          </cell>
          <cell r="D8382">
            <v>49</v>
          </cell>
          <cell r="E8382">
            <v>12</v>
          </cell>
          <cell r="F8382">
            <v>41967</v>
          </cell>
          <cell r="G8382">
            <v>42001</v>
          </cell>
          <cell r="H8382">
            <v>5</v>
          </cell>
        </row>
        <row r="8383">
          <cell r="B8383">
            <v>41981</v>
          </cell>
          <cell r="C8383">
            <v>41981</v>
          </cell>
          <cell r="D8383">
            <v>50</v>
          </cell>
          <cell r="E8383">
            <v>12</v>
          </cell>
          <cell r="F8383">
            <v>41967</v>
          </cell>
          <cell r="G8383">
            <v>42001</v>
          </cell>
          <cell r="H8383">
            <v>5</v>
          </cell>
        </row>
        <row r="8384">
          <cell r="B8384">
            <v>41982</v>
          </cell>
          <cell r="C8384">
            <v>41982</v>
          </cell>
          <cell r="D8384">
            <v>50</v>
          </cell>
          <cell r="E8384">
            <v>12</v>
          </cell>
          <cell r="F8384">
            <v>41967</v>
          </cell>
          <cell r="G8384">
            <v>42001</v>
          </cell>
          <cell r="H8384">
            <v>5</v>
          </cell>
        </row>
        <row r="8385">
          <cell r="B8385">
            <v>41983</v>
          </cell>
          <cell r="C8385">
            <v>41983</v>
          </cell>
          <cell r="D8385">
            <v>50</v>
          </cell>
          <cell r="E8385">
            <v>12</v>
          </cell>
          <cell r="F8385">
            <v>41967</v>
          </cell>
          <cell r="G8385">
            <v>42001</v>
          </cell>
          <cell r="H8385">
            <v>5</v>
          </cell>
        </row>
        <row r="8386">
          <cell r="B8386">
            <v>41984</v>
          </cell>
          <cell r="C8386">
            <v>41984</v>
          </cell>
          <cell r="D8386">
            <v>50</v>
          </cell>
          <cell r="E8386">
            <v>12</v>
          </cell>
          <cell r="F8386">
            <v>41967</v>
          </cell>
          <cell r="G8386">
            <v>42001</v>
          </cell>
          <cell r="H8386">
            <v>5</v>
          </cell>
        </row>
        <row r="8387">
          <cell r="B8387">
            <v>41985</v>
          </cell>
          <cell r="C8387">
            <v>41985</v>
          </cell>
          <cell r="D8387">
            <v>50</v>
          </cell>
          <cell r="E8387">
            <v>12</v>
          </cell>
          <cell r="F8387">
            <v>41967</v>
          </cell>
          <cell r="G8387">
            <v>42001</v>
          </cell>
          <cell r="H8387">
            <v>5</v>
          </cell>
        </row>
        <row r="8388">
          <cell r="B8388">
            <v>41986</v>
          </cell>
          <cell r="C8388">
            <v>41986</v>
          </cell>
          <cell r="D8388">
            <v>50</v>
          </cell>
          <cell r="E8388">
            <v>12</v>
          </cell>
          <cell r="F8388">
            <v>41967</v>
          </cell>
          <cell r="G8388">
            <v>42001</v>
          </cell>
          <cell r="H8388">
            <v>5</v>
          </cell>
        </row>
        <row r="8389">
          <cell r="B8389">
            <v>41987</v>
          </cell>
          <cell r="C8389">
            <v>41987</v>
          </cell>
          <cell r="D8389">
            <v>50</v>
          </cell>
          <cell r="E8389">
            <v>12</v>
          </cell>
          <cell r="F8389">
            <v>41967</v>
          </cell>
          <cell r="G8389">
            <v>42001</v>
          </cell>
          <cell r="H8389">
            <v>5</v>
          </cell>
        </row>
        <row r="8390">
          <cell r="B8390">
            <v>41988</v>
          </cell>
          <cell r="C8390">
            <v>41988</v>
          </cell>
          <cell r="D8390">
            <v>51</v>
          </cell>
          <cell r="E8390">
            <v>12</v>
          </cell>
          <cell r="F8390">
            <v>41967</v>
          </cell>
          <cell r="G8390">
            <v>42001</v>
          </cell>
          <cell r="H8390">
            <v>5</v>
          </cell>
        </row>
        <row r="8391">
          <cell r="B8391">
            <v>41989</v>
          </cell>
          <cell r="C8391">
            <v>41989</v>
          </cell>
          <cell r="D8391">
            <v>51</v>
          </cell>
          <cell r="E8391">
            <v>12</v>
          </cell>
          <cell r="F8391">
            <v>41967</v>
          </cell>
          <cell r="G8391">
            <v>42001</v>
          </cell>
          <cell r="H8391">
            <v>5</v>
          </cell>
        </row>
        <row r="8392">
          <cell r="B8392">
            <v>41990</v>
          </cell>
          <cell r="C8392">
            <v>41990</v>
          </cell>
          <cell r="D8392">
            <v>51</v>
          </cell>
          <cell r="E8392">
            <v>12</v>
          </cell>
          <cell r="F8392">
            <v>41967</v>
          </cell>
          <cell r="G8392">
            <v>42001</v>
          </cell>
          <cell r="H8392">
            <v>5</v>
          </cell>
        </row>
        <row r="8393">
          <cell r="B8393">
            <v>41991</v>
          </cell>
          <cell r="C8393">
            <v>41991</v>
          </cell>
          <cell r="D8393">
            <v>51</v>
          </cell>
          <cell r="E8393">
            <v>12</v>
          </cell>
          <cell r="F8393">
            <v>41967</v>
          </cell>
          <cell r="G8393">
            <v>42001</v>
          </cell>
          <cell r="H8393">
            <v>5</v>
          </cell>
        </row>
        <row r="8394">
          <cell r="B8394">
            <v>41992</v>
          </cell>
          <cell r="C8394">
            <v>41992</v>
          </cell>
          <cell r="D8394">
            <v>51</v>
          </cell>
          <cell r="E8394">
            <v>12</v>
          </cell>
          <cell r="F8394">
            <v>41967</v>
          </cell>
          <cell r="G8394">
            <v>42001</v>
          </cell>
          <cell r="H8394">
            <v>5</v>
          </cell>
        </row>
        <row r="8395">
          <cell r="B8395">
            <v>41993</v>
          </cell>
          <cell r="C8395">
            <v>41993</v>
          </cell>
          <cell r="D8395">
            <v>51</v>
          </cell>
          <cell r="E8395">
            <v>12</v>
          </cell>
          <cell r="F8395">
            <v>41967</v>
          </cell>
          <cell r="G8395">
            <v>42001</v>
          </cell>
          <cell r="H8395">
            <v>5</v>
          </cell>
        </row>
        <row r="8396">
          <cell r="B8396">
            <v>41994</v>
          </cell>
          <cell r="C8396">
            <v>41994</v>
          </cell>
          <cell r="D8396">
            <v>51</v>
          </cell>
          <cell r="E8396">
            <v>12</v>
          </cell>
          <cell r="F8396">
            <v>41967</v>
          </cell>
          <cell r="G8396">
            <v>42001</v>
          </cell>
          <cell r="H8396">
            <v>5</v>
          </cell>
        </row>
        <row r="8397">
          <cell r="B8397">
            <v>41995</v>
          </cell>
          <cell r="C8397">
            <v>41995</v>
          </cell>
          <cell r="D8397">
            <v>52</v>
          </cell>
          <cell r="E8397">
            <v>12</v>
          </cell>
          <cell r="F8397">
            <v>41967</v>
          </cell>
          <cell r="G8397">
            <v>42001</v>
          </cell>
          <cell r="H8397">
            <v>5</v>
          </cell>
        </row>
        <row r="8398">
          <cell r="B8398">
            <v>41996</v>
          </cell>
          <cell r="C8398">
            <v>41996</v>
          </cell>
          <cell r="D8398">
            <v>52</v>
          </cell>
          <cell r="E8398">
            <v>12</v>
          </cell>
          <cell r="F8398">
            <v>41967</v>
          </cell>
          <cell r="G8398">
            <v>42001</v>
          </cell>
          <cell r="H8398">
            <v>5</v>
          </cell>
        </row>
        <row r="8399">
          <cell r="B8399">
            <v>41997</v>
          </cell>
          <cell r="C8399">
            <v>41997</v>
          </cell>
          <cell r="D8399">
            <v>52</v>
          </cell>
          <cell r="E8399">
            <v>12</v>
          </cell>
          <cell r="F8399">
            <v>41967</v>
          </cell>
          <cell r="G8399">
            <v>42001</v>
          </cell>
          <cell r="H8399">
            <v>5</v>
          </cell>
        </row>
        <row r="8400">
          <cell r="B8400">
            <v>41998</v>
          </cell>
          <cell r="C8400">
            <v>41998</v>
          </cell>
          <cell r="D8400">
            <v>52</v>
          </cell>
          <cell r="E8400">
            <v>12</v>
          </cell>
          <cell r="F8400">
            <v>41967</v>
          </cell>
          <cell r="G8400">
            <v>42001</v>
          </cell>
          <cell r="H8400">
            <v>5</v>
          </cell>
        </row>
        <row r="8401">
          <cell r="B8401">
            <v>41999</v>
          </cell>
          <cell r="C8401">
            <v>41999</v>
          </cell>
          <cell r="D8401">
            <v>52</v>
          </cell>
          <cell r="E8401">
            <v>12</v>
          </cell>
          <cell r="F8401">
            <v>41967</v>
          </cell>
          <cell r="G8401">
            <v>42001</v>
          </cell>
          <cell r="H8401">
            <v>5</v>
          </cell>
        </row>
        <row r="8402">
          <cell r="B8402">
            <v>42000</v>
          </cell>
          <cell r="C8402">
            <v>42000</v>
          </cell>
          <cell r="D8402">
            <v>52</v>
          </cell>
          <cell r="E8402">
            <v>12</v>
          </cell>
          <cell r="F8402">
            <v>41967</v>
          </cell>
          <cell r="G8402">
            <v>42001</v>
          </cell>
          <cell r="H8402">
            <v>5</v>
          </cell>
        </row>
        <row r="8403">
          <cell r="B8403">
            <v>42001</v>
          </cell>
          <cell r="C8403">
            <v>42001</v>
          </cell>
          <cell r="D8403">
            <v>52</v>
          </cell>
          <cell r="E8403">
            <v>12</v>
          </cell>
          <cell r="F8403">
            <v>41967</v>
          </cell>
          <cell r="G8403">
            <v>42001</v>
          </cell>
          <cell r="H8403">
            <v>5</v>
          </cell>
        </row>
        <row r="8404">
          <cell r="B8404">
            <v>42002</v>
          </cell>
          <cell r="C8404">
            <v>42002</v>
          </cell>
          <cell r="D8404">
            <v>1</v>
          </cell>
          <cell r="E8404">
            <v>1</v>
          </cell>
          <cell r="F8404">
            <v>42002</v>
          </cell>
          <cell r="G8404">
            <v>42029</v>
          </cell>
          <cell r="H8404">
            <v>4</v>
          </cell>
        </row>
        <row r="8405">
          <cell r="B8405">
            <v>42003</v>
          </cell>
          <cell r="C8405">
            <v>42003</v>
          </cell>
          <cell r="D8405">
            <v>1</v>
          </cell>
          <cell r="E8405">
            <v>1</v>
          </cell>
          <cell r="F8405">
            <v>42002</v>
          </cell>
          <cell r="G8405">
            <v>42029</v>
          </cell>
          <cell r="H8405">
            <v>4</v>
          </cell>
        </row>
        <row r="8406">
          <cell r="B8406">
            <v>42004</v>
          </cell>
          <cell r="C8406">
            <v>42004</v>
          </cell>
          <cell r="D8406">
            <v>1</v>
          </cell>
          <cell r="E8406">
            <v>1</v>
          </cell>
          <cell r="F8406">
            <v>42002</v>
          </cell>
          <cell r="G8406">
            <v>42029</v>
          </cell>
          <cell r="H8406">
            <v>4</v>
          </cell>
        </row>
        <row r="8407">
          <cell r="B8407">
            <v>42005</v>
          </cell>
          <cell r="C8407">
            <v>42005</v>
          </cell>
          <cell r="D8407">
            <v>1</v>
          </cell>
          <cell r="E8407">
            <v>1</v>
          </cell>
          <cell r="F8407">
            <v>42002</v>
          </cell>
          <cell r="G8407">
            <v>42029</v>
          </cell>
          <cell r="H8407">
            <v>4</v>
          </cell>
        </row>
        <row r="8408">
          <cell r="B8408">
            <v>42006</v>
          </cell>
          <cell r="C8408">
            <v>42006</v>
          </cell>
          <cell r="D8408">
            <v>1</v>
          </cell>
          <cell r="E8408">
            <v>1</v>
          </cell>
          <cell r="F8408">
            <v>42002</v>
          </cell>
          <cell r="G8408">
            <v>42029</v>
          </cell>
          <cell r="H8408">
            <v>4</v>
          </cell>
        </row>
        <row r="8409">
          <cell r="B8409">
            <v>42007</v>
          </cell>
          <cell r="C8409">
            <v>42007</v>
          </cell>
          <cell r="D8409">
            <v>1</v>
          </cell>
          <cell r="E8409">
            <v>1</v>
          </cell>
          <cell r="F8409">
            <v>42002</v>
          </cell>
          <cell r="G8409">
            <v>42029</v>
          </cell>
          <cell r="H8409">
            <v>4</v>
          </cell>
        </row>
        <row r="8410">
          <cell r="B8410">
            <v>42008</v>
          </cell>
          <cell r="C8410">
            <v>42008</v>
          </cell>
          <cell r="D8410">
            <v>1</v>
          </cell>
          <cell r="E8410">
            <v>1</v>
          </cell>
          <cell r="F8410">
            <v>42002</v>
          </cell>
          <cell r="G8410">
            <v>42029</v>
          </cell>
          <cell r="H8410">
            <v>4</v>
          </cell>
        </row>
        <row r="8411">
          <cell r="B8411">
            <v>42009</v>
          </cell>
          <cell r="C8411">
            <v>42009</v>
          </cell>
          <cell r="D8411">
            <v>2</v>
          </cell>
          <cell r="E8411">
            <v>1</v>
          </cell>
          <cell r="F8411">
            <v>42002</v>
          </cell>
          <cell r="G8411">
            <v>42029</v>
          </cell>
          <cell r="H8411">
            <v>4</v>
          </cell>
        </row>
        <row r="8412">
          <cell r="B8412">
            <v>42010</v>
          </cell>
          <cell r="C8412">
            <v>42010</v>
          </cell>
          <cell r="D8412">
            <v>2</v>
          </cell>
          <cell r="E8412">
            <v>1</v>
          </cell>
          <cell r="F8412">
            <v>42002</v>
          </cell>
          <cell r="G8412">
            <v>42029</v>
          </cell>
          <cell r="H8412">
            <v>4</v>
          </cell>
        </row>
        <row r="8413">
          <cell r="B8413">
            <v>42011</v>
          </cell>
          <cell r="C8413">
            <v>42011</v>
          </cell>
          <cell r="D8413">
            <v>2</v>
          </cell>
          <cell r="E8413">
            <v>1</v>
          </cell>
          <cell r="F8413">
            <v>42002</v>
          </cell>
          <cell r="G8413">
            <v>42029</v>
          </cell>
          <cell r="H8413">
            <v>4</v>
          </cell>
        </row>
        <row r="8414">
          <cell r="B8414">
            <v>42012</v>
          </cell>
          <cell r="C8414">
            <v>42012</v>
          </cell>
          <cell r="D8414">
            <v>2</v>
          </cell>
          <cell r="E8414">
            <v>1</v>
          </cell>
          <cell r="F8414">
            <v>42002</v>
          </cell>
          <cell r="G8414">
            <v>42029</v>
          </cell>
          <cell r="H8414">
            <v>4</v>
          </cell>
        </row>
        <row r="8415">
          <cell r="B8415">
            <v>42013</v>
          </cell>
          <cell r="C8415">
            <v>42013</v>
          </cell>
          <cell r="D8415">
            <v>2</v>
          </cell>
          <cell r="E8415">
            <v>1</v>
          </cell>
          <cell r="F8415">
            <v>42002</v>
          </cell>
          <cell r="G8415">
            <v>42029</v>
          </cell>
          <cell r="H8415">
            <v>4</v>
          </cell>
        </row>
        <row r="8416">
          <cell r="B8416">
            <v>42014</v>
          </cell>
          <cell r="C8416">
            <v>42014</v>
          </cell>
          <cell r="D8416">
            <v>2</v>
          </cell>
          <cell r="E8416">
            <v>1</v>
          </cell>
          <cell r="F8416">
            <v>42002</v>
          </cell>
          <cell r="G8416">
            <v>42029</v>
          </cell>
          <cell r="H8416">
            <v>4</v>
          </cell>
        </row>
        <row r="8417">
          <cell r="B8417">
            <v>42015</v>
          </cell>
          <cell r="C8417">
            <v>42015</v>
          </cell>
          <cell r="D8417">
            <v>2</v>
          </cell>
          <cell r="E8417">
            <v>1</v>
          </cell>
          <cell r="F8417">
            <v>42002</v>
          </cell>
          <cell r="G8417">
            <v>42029</v>
          </cell>
          <cell r="H8417">
            <v>4</v>
          </cell>
        </row>
        <row r="8418">
          <cell r="B8418">
            <v>42016</v>
          </cell>
          <cell r="C8418">
            <v>42016</v>
          </cell>
          <cell r="D8418">
            <v>3</v>
          </cell>
          <cell r="E8418">
            <v>1</v>
          </cell>
          <cell r="F8418">
            <v>42002</v>
          </cell>
          <cell r="G8418">
            <v>42029</v>
          </cell>
          <cell r="H8418">
            <v>4</v>
          </cell>
        </row>
        <row r="8419">
          <cell r="B8419">
            <v>42017</v>
          </cell>
          <cell r="C8419">
            <v>42017</v>
          </cell>
          <cell r="D8419">
            <v>3</v>
          </cell>
          <cell r="E8419">
            <v>1</v>
          </cell>
          <cell r="F8419">
            <v>42002</v>
          </cell>
          <cell r="G8419">
            <v>42029</v>
          </cell>
          <cell r="H8419">
            <v>4</v>
          </cell>
        </row>
        <row r="8420">
          <cell r="B8420">
            <v>42018</v>
          </cell>
          <cell r="C8420">
            <v>42018</v>
          </cell>
          <cell r="D8420">
            <v>3</v>
          </cell>
          <cell r="E8420">
            <v>1</v>
          </cell>
          <cell r="F8420">
            <v>42002</v>
          </cell>
          <cell r="G8420">
            <v>42029</v>
          </cell>
          <cell r="H8420">
            <v>4</v>
          </cell>
        </row>
        <row r="8421">
          <cell r="B8421">
            <v>42019</v>
          </cell>
          <cell r="C8421">
            <v>42019</v>
          </cell>
          <cell r="D8421">
            <v>3</v>
          </cell>
          <cell r="E8421">
            <v>1</v>
          </cell>
          <cell r="F8421">
            <v>42002</v>
          </cell>
          <cell r="G8421">
            <v>42029</v>
          </cell>
          <cell r="H8421">
            <v>4</v>
          </cell>
        </row>
        <row r="8422">
          <cell r="B8422">
            <v>42020</v>
          </cell>
          <cell r="C8422">
            <v>42020</v>
          </cell>
          <cell r="D8422">
            <v>3</v>
          </cell>
          <cell r="E8422">
            <v>1</v>
          </cell>
          <cell r="F8422">
            <v>42002</v>
          </cell>
          <cell r="G8422">
            <v>42029</v>
          </cell>
          <cell r="H8422">
            <v>4</v>
          </cell>
        </row>
        <row r="8423">
          <cell r="B8423">
            <v>42021</v>
          </cell>
          <cell r="C8423">
            <v>42021</v>
          </cell>
          <cell r="D8423">
            <v>3</v>
          </cell>
          <cell r="E8423">
            <v>1</v>
          </cell>
          <cell r="F8423">
            <v>42002</v>
          </cell>
          <cell r="G8423">
            <v>42029</v>
          </cell>
          <cell r="H8423">
            <v>4</v>
          </cell>
        </row>
        <row r="8424">
          <cell r="B8424">
            <v>42022</v>
          </cell>
          <cell r="C8424">
            <v>42022</v>
          </cell>
          <cell r="D8424">
            <v>3</v>
          </cell>
          <cell r="E8424">
            <v>1</v>
          </cell>
          <cell r="F8424">
            <v>42002</v>
          </cell>
          <cell r="G8424">
            <v>42029</v>
          </cell>
          <cell r="H8424">
            <v>4</v>
          </cell>
        </row>
        <row r="8425">
          <cell r="B8425">
            <v>42023</v>
          </cell>
          <cell r="C8425">
            <v>42023</v>
          </cell>
          <cell r="D8425">
            <v>4</v>
          </cell>
          <cell r="E8425">
            <v>1</v>
          </cell>
          <cell r="F8425">
            <v>42002</v>
          </cell>
          <cell r="G8425">
            <v>42029</v>
          </cell>
          <cell r="H8425">
            <v>4</v>
          </cell>
        </row>
        <row r="8426">
          <cell r="B8426">
            <v>42024</v>
          </cell>
          <cell r="C8426">
            <v>42024</v>
          </cell>
          <cell r="D8426">
            <v>4</v>
          </cell>
          <cell r="E8426">
            <v>1</v>
          </cell>
          <cell r="F8426">
            <v>42002</v>
          </cell>
          <cell r="G8426">
            <v>42029</v>
          </cell>
          <cell r="H8426">
            <v>4</v>
          </cell>
        </row>
        <row r="8427">
          <cell r="B8427">
            <v>42025</v>
          </cell>
          <cell r="C8427">
            <v>42025</v>
          </cell>
          <cell r="D8427">
            <v>4</v>
          </cell>
          <cell r="E8427">
            <v>1</v>
          </cell>
          <cell r="F8427">
            <v>42002</v>
          </cell>
          <cell r="G8427">
            <v>42029</v>
          </cell>
          <cell r="H8427">
            <v>4</v>
          </cell>
        </row>
        <row r="8428">
          <cell r="B8428">
            <v>42026</v>
          </cell>
          <cell r="C8428">
            <v>42026</v>
          </cell>
          <cell r="D8428">
            <v>4</v>
          </cell>
          <cell r="E8428">
            <v>1</v>
          </cell>
          <cell r="F8428">
            <v>42002</v>
          </cell>
          <cell r="G8428">
            <v>42029</v>
          </cell>
          <cell r="H8428">
            <v>4</v>
          </cell>
        </row>
        <row r="8429">
          <cell r="B8429">
            <v>42027</v>
          </cell>
          <cell r="C8429">
            <v>42027</v>
          </cell>
          <cell r="D8429">
            <v>4</v>
          </cell>
          <cell r="E8429">
            <v>1</v>
          </cell>
          <cell r="F8429">
            <v>42002</v>
          </cell>
          <cell r="G8429">
            <v>42029</v>
          </cell>
          <cell r="H8429">
            <v>4</v>
          </cell>
        </row>
        <row r="8430">
          <cell r="B8430">
            <v>42028</v>
          </cell>
          <cell r="C8430">
            <v>42028</v>
          </cell>
          <cell r="D8430">
            <v>4</v>
          </cell>
          <cell r="E8430">
            <v>1</v>
          </cell>
          <cell r="F8430">
            <v>42002</v>
          </cell>
          <cell r="G8430">
            <v>42029</v>
          </cell>
          <cell r="H8430">
            <v>4</v>
          </cell>
        </row>
        <row r="8431">
          <cell r="B8431">
            <v>42029</v>
          </cell>
          <cell r="C8431">
            <v>42029</v>
          </cell>
          <cell r="D8431">
            <v>4</v>
          </cell>
          <cell r="E8431">
            <v>1</v>
          </cell>
          <cell r="F8431">
            <v>42002</v>
          </cell>
          <cell r="G8431">
            <v>42029</v>
          </cell>
          <cell r="H8431">
            <v>4</v>
          </cell>
        </row>
        <row r="8432">
          <cell r="B8432">
            <v>42030</v>
          </cell>
          <cell r="C8432">
            <v>42030</v>
          </cell>
          <cell r="D8432">
            <v>5</v>
          </cell>
          <cell r="E8432">
            <v>2</v>
          </cell>
          <cell r="F8432">
            <v>42030</v>
          </cell>
          <cell r="G8432">
            <v>42057</v>
          </cell>
          <cell r="H8432">
            <v>4</v>
          </cell>
        </row>
        <row r="8433">
          <cell r="B8433">
            <v>42031</v>
          </cell>
          <cell r="C8433">
            <v>42031</v>
          </cell>
          <cell r="D8433">
            <v>5</v>
          </cell>
          <cell r="E8433">
            <v>2</v>
          </cell>
          <cell r="F8433">
            <v>42030</v>
          </cell>
          <cell r="G8433">
            <v>42057</v>
          </cell>
          <cell r="H8433">
            <v>4</v>
          </cell>
        </row>
        <row r="8434">
          <cell r="B8434">
            <v>42032</v>
          </cell>
          <cell r="C8434">
            <v>42032</v>
          </cell>
          <cell r="D8434">
            <v>5</v>
          </cell>
          <cell r="E8434">
            <v>2</v>
          </cell>
          <cell r="F8434">
            <v>42030</v>
          </cell>
          <cell r="G8434">
            <v>42057</v>
          </cell>
          <cell r="H8434">
            <v>4</v>
          </cell>
        </row>
        <row r="8435">
          <cell r="B8435">
            <v>42033</v>
          </cell>
          <cell r="C8435">
            <v>42033</v>
          </cell>
          <cell r="D8435">
            <v>5</v>
          </cell>
          <cell r="E8435">
            <v>2</v>
          </cell>
          <cell r="F8435">
            <v>42030</v>
          </cell>
          <cell r="G8435">
            <v>42057</v>
          </cell>
          <cell r="H8435">
            <v>4</v>
          </cell>
        </row>
        <row r="8436">
          <cell r="B8436">
            <v>42034</v>
          </cell>
          <cell r="C8436">
            <v>42034</v>
          </cell>
          <cell r="D8436">
            <v>5</v>
          </cell>
          <cell r="E8436">
            <v>2</v>
          </cell>
          <cell r="F8436">
            <v>42030</v>
          </cell>
          <cell r="G8436">
            <v>42057</v>
          </cell>
          <cell r="H8436">
            <v>4</v>
          </cell>
        </row>
        <row r="8437">
          <cell r="B8437">
            <v>42035</v>
          </cell>
          <cell r="C8437">
            <v>42035</v>
          </cell>
          <cell r="D8437">
            <v>5</v>
          </cell>
          <cell r="E8437">
            <v>2</v>
          </cell>
          <cell r="F8437">
            <v>42030</v>
          </cell>
          <cell r="G8437">
            <v>42057</v>
          </cell>
          <cell r="H8437">
            <v>4</v>
          </cell>
        </row>
        <row r="8438">
          <cell r="B8438">
            <v>42036</v>
          </cell>
          <cell r="C8438">
            <v>42036</v>
          </cell>
          <cell r="D8438">
            <v>5</v>
          </cell>
          <cell r="E8438">
            <v>2</v>
          </cell>
          <cell r="F8438">
            <v>42030</v>
          </cell>
          <cell r="G8438">
            <v>42057</v>
          </cell>
          <cell r="H8438">
            <v>4</v>
          </cell>
        </row>
        <row r="8439">
          <cell r="B8439">
            <v>42037</v>
          </cell>
          <cell r="C8439">
            <v>42037</v>
          </cell>
          <cell r="D8439">
            <v>6</v>
          </cell>
          <cell r="E8439">
            <v>2</v>
          </cell>
          <cell r="F8439">
            <v>42030</v>
          </cell>
          <cell r="G8439">
            <v>42057</v>
          </cell>
          <cell r="H8439">
            <v>4</v>
          </cell>
        </row>
        <row r="8440">
          <cell r="B8440">
            <v>42038</v>
          </cell>
          <cell r="C8440">
            <v>42038</v>
          </cell>
          <cell r="D8440">
            <v>6</v>
          </cell>
          <cell r="E8440">
            <v>2</v>
          </cell>
          <cell r="F8440">
            <v>42030</v>
          </cell>
          <cell r="G8440">
            <v>42057</v>
          </cell>
          <cell r="H8440">
            <v>4</v>
          </cell>
        </row>
        <row r="8441">
          <cell r="B8441">
            <v>42039</v>
          </cell>
          <cell r="C8441">
            <v>42039</v>
          </cell>
          <cell r="D8441">
            <v>6</v>
          </cell>
          <cell r="E8441">
            <v>2</v>
          </cell>
          <cell r="F8441">
            <v>42030</v>
          </cell>
          <cell r="G8441">
            <v>42057</v>
          </cell>
          <cell r="H8441">
            <v>4</v>
          </cell>
        </row>
        <row r="8442">
          <cell r="B8442">
            <v>42040</v>
          </cell>
          <cell r="C8442">
            <v>42040</v>
          </cell>
          <cell r="D8442">
            <v>6</v>
          </cell>
          <cell r="E8442">
            <v>2</v>
          </cell>
          <cell r="F8442">
            <v>42030</v>
          </cell>
          <cell r="G8442">
            <v>42057</v>
          </cell>
          <cell r="H8442">
            <v>4</v>
          </cell>
        </row>
        <row r="8443">
          <cell r="B8443">
            <v>42041</v>
          </cell>
          <cell r="C8443">
            <v>42041</v>
          </cell>
          <cell r="D8443">
            <v>6</v>
          </cell>
          <cell r="E8443">
            <v>2</v>
          </cell>
          <cell r="F8443">
            <v>42030</v>
          </cell>
          <cell r="G8443">
            <v>42057</v>
          </cell>
          <cell r="H8443">
            <v>4</v>
          </cell>
        </row>
        <row r="8444">
          <cell r="B8444">
            <v>42042</v>
          </cell>
          <cell r="C8444">
            <v>42042</v>
          </cell>
          <cell r="D8444">
            <v>6</v>
          </cell>
          <cell r="E8444">
            <v>2</v>
          </cell>
          <cell r="F8444">
            <v>42030</v>
          </cell>
          <cell r="G8444">
            <v>42057</v>
          </cell>
          <cell r="H8444">
            <v>4</v>
          </cell>
        </row>
        <row r="8445">
          <cell r="B8445">
            <v>42043</v>
          </cell>
          <cell r="C8445">
            <v>42043</v>
          </cell>
          <cell r="D8445">
            <v>6</v>
          </cell>
          <cell r="E8445">
            <v>2</v>
          </cell>
          <cell r="F8445">
            <v>42030</v>
          </cell>
          <cell r="G8445">
            <v>42057</v>
          </cell>
          <cell r="H8445">
            <v>4</v>
          </cell>
        </row>
        <row r="8446">
          <cell r="B8446">
            <v>42044</v>
          </cell>
          <cell r="C8446">
            <v>42044</v>
          </cell>
          <cell r="D8446">
            <v>7</v>
          </cell>
          <cell r="E8446">
            <v>2</v>
          </cell>
          <cell r="F8446">
            <v>42030</v>
          </cell>
          <cell r="G8446">
            <v>42057</v>
          </cell>
          <cell r="H8446">
            <v>4</v>
          </cell>
        </row>
        <row r="8447">
          <cell r="B8447">
            <v>42045</v>
          </cell>
          <cell r="C8447">
            <v>42045</v>
          </cell>
          <cell r="D8447">
            <v>7</v>
          </cell>
          <cell r="E8447">
            <v>2</v>
          </cell>
          <cell r="F8447">
            <v>42030</v>
          </cell>
          <cell r="G8447">
            <v>42057</v>
          </cell>
          <cell r="H8447">
            <v>4</v>
          </cell>
        </row>
        <row r="8448">
          <cell r="B8448">
            <v>42046</v>
          </cell>
          <cell r="C8448">
            <v>42046</v>
          </cell>
          <cell r="D8448">
            <v>7</v>
          </cell>
          <cell r="E8448">
            <v>2</v>
          </cell>
          <cell r="F8448">
            <v>42030</v>
          </cell>
          <cell r="G8448">
            <v>42057</v>
          </cell>
          <cell r="H8448">
            <v>4</v>
          </cell>
        </row>
        <row r="8449">
          <cell r="B8449">
            <v>42047</v>
          </cell>
          <cell r="C8449">
            <v>42047</v>
          </cell>
          <cell r="D8449">
            <v>7</v>
          </cell>
          <cell r="E8449">
            <v>2</v>
          </cell>
          <cell r="F8449">
            <v>42030</v>
          </cell>
          <cell r="G8449">
            <v>42057</v>
          </cell>
          <cell r="H8449">
            <v>4</v>
          </cell>
        </row>
        <row r="8450">
          <cell r="B8450">
            <v>42048</v>
          </cell>
          <cell r="C8450">
            <v>42048</v>
          </cell>
          <cell r="D8450">
            <v>7</v>
          </cell>
          <cell r="E8450">
            <v>2</v>
          </cell>
          <cell r="F8450">
            <v>42030</v>
          </cell>
          <cell r="G8450">
            <v>42057</v>
          </cell>
          <cell r="H8450">
            <v>4</v>
          </cell>
        </row>
        <row r="8451">
          <cell r="B8451">
            <v>42049</v>
          </cell>
          <cell r="C8451">
            <v>42049</v>
          </cell>
          <cell r="D8451">
            <v>7</v>
          </cell>
          <cell r="E8451">
            <v>2</v>
          </cell>
          <cell r="F8451">
            <v>42030</v>
          </cell>
          <cell r="G8451">
            <v>42057</v>
          </cell>
          <cell r="H8451">
            <v>4</v>
          </cell>
        </row>
        <row r="8452">
          <cell r="B8452">
            <v>42050</v>
          </cell>
          <cell r="C8452">
            <v>42050</v>
          </cell>
          <cell r="D8452">
            <v>7</v>
          </cell>
          <cell r="E8452">
            <v>2</v>
          </cell>
          <cell r="F8452">
            <v>42030</v>
          </cell>
          <cell r="G8452">
            <v>42057</v>
          </cell>
          <cell r="H8452">
            <v>4</v>
          </cell>
        </row>
        <row r="8453">
          <cell r="B8453">
            <v>42051</v>
          </cell>
          <cell r="C8453">
            <v>42051</v>
          </cell>
          <cell r="D8453">
            <v>8</v>
          </cell>
          <cell r="E8453">
            <v>2</v>
          </cell>
          <cell r="F8453">
            <v>42030</v>
          </cell>
          <cell r="G8453">
            <v>42057</v>
          </cell>
          <cell r="H8453">
            <v>4</v>
          </cell>
        </row>
        <row r="8454">
          <cell r="B8454">
            <v>42052</v>
          </cell>
          <cell r="C8454">
            <v>42052</v>
          </cell>
          <cell r="D8454">
            <v>8</v>
          </cell>
          <cell r="E8454">
            <v>2</v>
          </cell>
          <cell r="F8454">
            <v>42030</v>
          </cell>
          <cell r="G8454">
            <v>42057</v>
          </cell>
          <cell r="H8454">
            <v>4</v>
          </cell>
        </row>
        <row r="8455">
          <cell r="B8455">
            <v>42053</v>
          </cell>
          <cell r="C8455">
            <v>42053</v>
          </cell>
          <cell r="D8455">
            <v>8</v>
          </cell>
          <cell r="E8455">
            <v>2</v>
          </cell>
          <cell r="F8455">
            <v>42030</v>
          </cell>
          <cell r="G8455">
            <v>42057</v>
          </cell>
          <cell r="H8455">
            <v>4</v>
          </cell>
        </row>
        <row r="8456">
          <cell r="B8456">
            <v>42054</v>
          </cell>
          <cell r="C8456">
            <v>42054</v>
          </cell>
          <cell r="D8456">
            <v>8</v>
          </cell>
          <cell r="E8456">
            <v>2</v>
          </cell>
          <cell r="F8456">
            <v>42030</v>
          </cell>
          <cell r="G8456">
            <v>42057</v>
          </cell>
          <cell r="H8456">
            <v>4</v>
          </cell>
        </row>
        <row r="8457">
          <cell r="B8457">
            <v>42055</v>
          </cell>
          <cell r="C8457">
            <v>42055</v>
          </cell>
          <cell r="D8457">
            <v>8</v>
          </cell>
          <cell r="E8457">
            <v>2</v>
          </cell>
          <cell r="F8457">
            <v>42030</v>
          </cell>
          <cell r="G8457">
            <v>42057</v>
          </cell>
          <cell r="H8457">
            <v>4</v>
          </cell>
        </row>
        <row r="8458">
          <cell r="B8458">
            <v>42056</v>
          </cell>
          <cell r="C8458">
            <v>42056</v>
          </cell>
          <cell r="D8458">
            <v>8</v>
          </cell>
          <cell r="E8458">
            <v>2</v>
          </cell>
          <cell r="F8458">
            <v>42030</v>
          </cell>
          <cell r="G8458">
            <v>42057</v>
          </cell>
          <cell r="H8458">
            <v>4</v>
          </cell>
        </row>
        <row r="8459">
          <cell r="B8459">
            <v>42057</v>
          </cell>
          <cell r="C8459">
            <v>42057</v>
          </cell>
          <cell r="D8459">
            <v>8</v>
          </cell>
          <cell r="E8459">
            <v>2</v>
          </cell>
          <cell r="F8459">
            <v>42030</v>
          </cell>
          <cell r="G8459">
            <v>42057</v>
          </cell>
          <cell r="H8459">
            <v>4</v>
          </cell>
        </row>
        <row r="8460">
          <cell r="B8460">
            <v>42058</v>
          </cell>
          <cell r="C8460">
            <v>42058</v>
          </cell>
          <cell r="D8460">
            <v>9</v>
          </cell>
          <cell r="E8460">
            <v>3</v>
          </cell>
          <cell r="F8460">
            <v>42058</v>
          </cell>
          <cell r="G8460">
            <v>42092</v>
          </cell>
          <cell r="H8460">
            <v>5</v>
          </cell>
        </row>
        <row r="8461">
          <cell r="B8461">
            <v>42059</v>
          </cell>
          <cell r="C8461">
            <v>42059</v>
          </cell>
          <cell r="D8461">
            <v>9</v>
          </cell>
          <cell r="E8461">
            <v>3</v>
          </cell>
          <cell r="F8461">
            <v>42058</v>
          </cell>
          <cell r="G8461">
            <v>42092</v>
          </cell>
          <cell r="H8461">
            <v>5</v>
          </cell>
        </row>
        <row r="8462">
          <cell r="B8462">
            <v>42060</v>
          </cell>
          <cell r="C8462">
            <v>42060</v>
          </cell>
          <cell r="D8462">
            <v>9</v>
          </cell>
          <cell r="E8462">
            <v>3</v>
          </cell>
          <cell r="F8462">
            <v>42058</v>
          </cell>
          <cell r="G8462">
            <v>42092</v>
          </cell>
          <cell r="H8462">
            <v>5</v>
          </cell>
        </row>
        <row r="8463">
          <cell r="B8463">
            <v>42061</v>
          </cell>
          <cell r="C8463">
            <v>42061</v>
          </cell>
          <cell r="D8463">
            <v>9</v>
          </cell>
          <cell r="E8463">
            <v>3</v>
          </cell>
          <cell r="F8463">
            <v>42058</v>
          </cell>
          <cell r="G8463">
            <v>42092</v>
          </cell>
          <cell r="H8463">
            <v>5</v>
          </cell>
        </row>
        <row r="8464">
          <cell r="B8464">
            <v>42062</v>
          </cell>
          <cell r="C8464">
            <v>42062</v>
          </cell>
          <cell r="D8464">
            <v>9</v>
          </cell>
          <cell r="E8464">
            <v>3</v>
          </cell>
          <cell r="F8464">
            <v>42058</v>
          </cell>
          <cell r="G8464">
            <v>42092</v>
          </cell>
          <cell r="H8464">
            <v>5</v>
          </cell>
        </row>
        <row r="8465">
          <cell r="B8465">
            <v>42063</v>
          </cell>
          <cell r="C8465">
            <v>42063</v>
          </cell>
          <cell r="D8465">
            <v>9</v>
          </cell>
          <cell r="E8465">
            <v>3</v>
          </cell>
          <cell r="F8465">
            <v>42058</v>
          </cell>
          <cell r="G8465">
            <v>42092</v>
          </cell>
          <cell r="H8465">
            <v>5</v>
          </cell>
        </row>
        <row r="8466">
          <cell r="B8466">
            <v>42064</v>
          </cell>
          <cell r="C8466">
            <v>42064</v>
          </cell>
          <cell r="D8466">
            <v>9</v>
          </cell>
          <cell r="E8466">
            <v>3</v>
          </cell>
          <cell r="F8466">
            <v>42058</v>
          </cell>
          <cell r="G8466">
            <v>42092</v>
          </cell>
          <cell r="H8466">
            <v>5</v>
          </cell>
        </row>
        <row r="8467">
          <cell r="B8467">
            <v>42065</v>
          </cell>
          <cell r="C8467">
            <v>42065</v>
          </cell>
          <cell r="D8467">
            <v>10</v>
          </cell>
          <cell r="E8467">
            <v>3</v>
          </cell>
          <cell r="F8467">
            <v>42058</v>
          </cell>
          <cell r="G8467">
            <v>42092</v>
          </cell>
          <cell r="H8467">
            <v>5</v>
          </cell>
        </row>
        <row r="8468">
          <cell r="B8468">
            <v>42066</v>
          </cell>
          <cell r="C8468">
            <v>42066</v>
          </cell>
          <cell r="D8468">
            <v>10</v>
          </cell>
          <cell r="E8468">
            <v>3</v>
          </cell>
          <cell r="F8468">
            <v>42058</v>
          </cell>
          <cell r="G8468">
            <v>42092</v>
          </cell>
          <cell r="H8468">
            <v>5</v>
          </cell>
        </row>
        <row r="8469">
          <cell r="B8469">
            <v>42067</v>
          </cell>
          <cell r="C8469">
            <v>42067</v>
          </cell>
          <cell r="D8469">
            <v>10</v>
          </cell>
          <cell r="E8469">
            <v>3</v>
          </cell>
          <cell r="F8469">
            <v>42058</v>
          </cell>
          <cell r="G8469">
            <v>42092</v>
          </cell>
          <cell r="H8469">
            <v>5</v>
          </cell>
        </row>
        <row r="8470">
          <cell r="B8470">
            <v>42068</v>
          </cell>
          <cell r="C8470">
            <v>42068</v>
          </cell>
          <cell r="D8470">
            <v>10</v>
          </cell>
          <cell r="E8470">
            <v>3</v>
          </cell>
          <cell r="F8470">
            <v>42058</v>
          </cell>
          <cell r="G8470">
            <v>42092</v>
          </cell>
          <cell r="H8470">
            <v>5</v>
          </cell>
        </row>
        <row r="8471">
          <cell r="B8471">
            <v>42069</v>
          </cell>
          <cell r="C8471">
            <v>42069</v>
          </cell>
          <cell r="D8471">
            <v>10</v>
          </cell>
          <cell r="E8471">
            <v>3</v>
          </cell>
          <cell r="F8471">
            <v>42058</v>
          </cell>
          <cell r="G8471">
            <v>42092</v>
          </cell>
          <cell r="H8471">
            <v>5</v>
          </cell>
        </row>
        <row r="8472">
          <cell r="B8472">
            <v>42070</v>
          </cell>
          <cell r="C8472">
            <v>42070</v>
          </cell>
          <cell r="D8472">
            <v>10</v>
          </cell>
          <cell r="E8472">
            <v>3</v>
          </cell>
          <cell r="F8472">
            <v>42058</v>
          </cell>
          <cell r="G8472">
            <v>42092</v>
          </cell>
          <cell r="H8472">
            <v>5</v>
          </cell>
        </row>
        <row r="8473">
          <cell r="B8473">
            <v>42071</v>
          </cell>
          <cell r="C8473">
            <v>42071</v>
          </cell>
          <cell r="D8473">
            <v>10</v>
          </cell>
          <cell r="E8473">
            <v>3</v>
          </cell>
          <cell r="F8473">
            <v>42058</v>
          </cell>
          <cell r="G8473">
            <v>42092</v>
          </cell>
          <cell r="H8473">
            <v>5</v>
          </cell>
        </row>
        <row r="8474">
          <cell r="B8474">
            <v>42072</v>
          </cell>
          <cell r="C8474">
            <v>42072</v>
          </cell>
          <cell r="D8474">
            <v>11</v>
          </cell>
          <cell r="E8474">
            <v>3</v>
          </cell>
          <cell r="F8474">
            <v>42058</v>
          </cell>
          <cell r="G8474">
            <v>42092</v>
          </cell>
          <cell r="H8474">
            <v>5</v>
          </cell>
        </row>
        <row r="8475">
          <cell r="B8475">
            <v>42073</v>
          </cell>
          <cell r="C8475">
            <v>42073</v>
          </cell>
          <cell r="D8475">
            <v>11</v>
          </cell>
          <cell r="E8475">
            <v>3</v>
          </cell>
          <cell r="F8475">
            <v>42058</v>
          </cell>
          <cell r="G8475">
            <v>42092</v>
          </cell>
          <cell r="H8475">
            <v>5</v>
          </cell>
        </row>
        <row r="8476">
          <cell r="B8476">
            <v>42074</v>
          </cell>
          <cell r="C8476">
            <v>42074</v>
          </cell>
          <cell r="D8476">
            <v>11</v>
          </cell>
          <cell r="E8476">
            <v>3</v>
          </cell>
          <cell r="F8476">
            <v>42058</v>
          </cell>
          <cell r="G8476">
            <v>42092</v>
          </cell>
          <cell r="H8476">
            <v>5</v>
          </cell>
        </row>
        <row r="8477">
          <cell r="B8477">
            <v>42075</v>
          </cell>
          <cell r="C8477">
            <v>42075</v>
          </cell>
          <cell r="D8477">
            <v>11</v>
          </cell>
          <cell r="E8477">
            <v>3</v>
          </cell>
          <cell r="F8477">
            <v>42058</v>
          </cell>
          <cell r="G8477">
            <v>42092</v>
          </cell>
          <cell r="H8477">
            <v>5</v>
          </cell>
        </row>
        <row r="8478">
          <cell r="B8478">
            <v>42076</v>
          </cell>
          <cell r="C8478">
            <v>42076</v>
          </cell>
          <cell r="D8478">
            <v>11</v>
          </cell>
          <cell r="E8478">
            <v>3</v>
          </cell>
          <cell r="F8478">
            <v>42058</v>
          </cell>
          <cell r="G8478">
            <v>42092</v>
          </cell>
          <cell r="H8478">
            <v>5</v>
          </cell>
        </row>
        <row r="8479">
          <cell r="B8479">
            <v>42077</v>
          </cell>
          <cell r="C8479">
            <v>42077</v>
          </cell>
          <cell r="D8479">
            <v>11</v>
          </cell>
          <cell r="E8479">
            <v>3</v>
          </cell>
          <cell r="F8479">
            <v>42058</v>
          </cell>
          <cell r="G8479">
            <v>42092</v>
          </cell>
          <cell r="H8479">
            <v>5</v>
          </cell>
        </row>
        <row r="8480">
          <cell r="B8480">
            <v>42078</v>
          </cell>
          <cell r="C8480">
            <v>42078</v>
          </cell>
          <cell r="D8480">
            <v>11</v>
          </cell>
          <cell r="E8480">
            <v>3</v>
          </cell>
          <cell r="F8480">
            <v>42058</v>
          </cell>
          <cell r="G8480">
            <v>42092</v>
          </cell>
          <cell r="H8480">
            <v>5</v>
          </cell>
        </row>
        <row r="8481">
          <cell r="B8481">
            <v>42079</v>
          </cell>
          <cell r="C8481">
            <v>42079</v>
          </cell>
          <cell r="D8481">
            <v>12</v>
          </cell>
          <cell r="E8481">
            <v>3</v>
          </cell>
          <cell r="F8481">
            <v>42058</v>
          </cell>
          <cell r="G8481">
            <v>42092</v>
          </cell>
          <cell r="H8481">
            <v>5</v>
          </cell>
        </row>
        <row r="8482">
          <cell r="B8482">
            <v>42080</v>
          </cell>
          <cell r="C8482">
            <v>42080</v>
          </cell>
          <cell r="D8482">
            <v>12</v>
          </cell>
          <cell r="E8482">
            <v>3</v>
          </cell>
          <cell r="F8482">
            <v>42058</v>
          </cell>
          <cell r="G8482">
            <v>42092</v>
          </cell>
          <cell r="H8482">
            <v>5</v>
          </cell>
        </row>
        <row r="8483">
          <cell r="B8483">
            <v>42081</v>
          </cell>
          <cell r="C8483">
            <v>42081</v>
          </cell>
          <cell r="D8483">
            <v>12</v>
          </cell>
          <cell r="E8483">
            <v>3</v>
          </cell>
          <cell r="F8483">
            <v>42058</v>
          </cell>
          <cell r="G8483">
            <v>42092</v>
          </cell>
          <cell r="H8483">
            <v>5</v>
          </cell>
        </row>
        <row r="8484">
          <cell r="B8484">
            <v>42082</v>
          </cell>
          <cell r="C8484">
            <v>42082</v>
          </cell>
          <cell r="D8484">
            <v>12</v>
          </cell>
          <cell r="E8484">
            <v>3</v>
          </cell>
          <cell r="F8484">
            <v>42058</v>
          </cell>
          <cell r="G8484">
            <v>42092</v>
          </cell>
          <cell r="H8484">
            <v>5</v>
          </cell>
        </row>
        <row r="8485">
          <cell r="B8485">
            <v>42083</v>
          </cell>
          <cell r="C8485">
            <v>42083</v>
          </cell>
          <cell r="D8485">
            <v>12</v>
          </cell>
          <cell r="E8485">
            <v>3</v>
          </cell>
          <cell r="F8485">
            <v>42058</v>
          </cell>
          <cell r="G8485">
            <v>42092</v>
          </cell>
          <cell r="H8485">
            <v>5</v>
          </cell>
        </row>
        <row r="8486">
          <cell r="B8486">
            <v>42084</v>
          </cell>
          <cell r="C8486">
            <v>42084</v>
          </cell>
          <cell r="D8486">
            <v>12</v>
          </cell>
          <cell r="E8486">
            <v>3</v>
          </cell>
          <cell r="F8486">
            <v>42058</v>
          </cell>
          <cell r="G8486">
            <v>42092</v>
          </cell>
          <cell r="H8486">
            <v>5</v>
          </cell>
        </row>
        <row r="8487">
          <cell r="B8487">
            <v>42085</v>
          </cell>
          <cell r="C8487">
            <v>42085</v>
          </cell>
          <cell r="D8487">
            <v>12</v>
          </cell>
          <cell r="E8487">
            <v>3</v>
          </cell>
          <cell r="F8487">
            <v>42058</v>
          </cell>
          <cell r="G8487">
            <v>42092</v>
          </cell>
          <cell r="H8487">
            <v>5</v>
          </cell>
        </row>
        <row r="8488">
          <cell r="B8488">
            <v>42086</v>
          </cell>
          <cell r="C8488">
            <v>42086</v>
          </cell>
          <cell r="D8488">
            <v>13</v>
          </cell>
          <cell r="E8488">
            <v>3</v>
          </cell>
          <cell r="F8488">
            <v>42058</v>
          </cell>
          <cell r="G8488">
            <v>42092</v>
          </cell>
          <cell r="H8488">
            <v>5</v>
          </cell>
        </row>
        <row r="8489">
          <cell r="B8489">
            <v>42087</v>
          </cell>
          <cell r="C8489">
            <v>42087</v>
          </cell>
          <cell r="D8489">
            <v>13</v>
          </cell>
          <cell r="E8489">
            <v>3</v>
          </cell>
          <cell r="F8489">
            <v>42058</v>
          </cell>
          <cell r="G8489">
            <v>42092</v>
          </cell>
          <cell r="H8489">
            <v>5</v>
          </cell>
        </row>
        <row r="8490">
          <cell r="B8490">
            <v>42088</v>
          </cell>
          <cell r="C8490">
            <v>42088</v>
          </cell>
          <cell r="D8490">
            <v>13</v>
          </cell>
          <cell r="E8490">
            <v>3</v>
          </cell>
          <cell r="F8490">
            <v>42058</v>
          </cell>
          <cell r="G8490">
            <v>42092</v>
          </cell>
          <cell r="H8490">
            <v>5</v>
          </cell>
        </row>
        <row r="8491">
          <cell r="B8491">
            <v>42089</v>
          </cell>
          <cell r="C8491">
            <v>42089</v>
          </cell>
          <cell r="D8491">
            <v>13</v>
          </cell>
          <cell r="E8491">
            <v>3</v>
          </cell>
          <cell r="F8491">
            <v>42058</v>
          </cell>
          <cell r="G8491">
            <v>42092</v>
          </cell>
          <cell r="H8491">
            <v>5</v>
          </cell>
        </row>
        <row r="8492">
          <cell r="B8492">
            <v>42090</v>
          </cell>
          <cell r="C8492">
            <v>42090</v>
          </cell>
          <cell r="D8492">
            <v>13</v>
          </cell>
          <cell r="E8492">
            <v>3</v>
          </cell>
          <cell r="F8492">
            <v>42058</v>
          </cell>
          <cell r="G8492">
            <v>42092</v>
          </cell>
          <cell r="H8492">
            <v>5</v>
          </cell>
        </row>
        <row r="8493">
          <cell r="B8493">
            <v>42091</v>
          </cell>
          <cell r="C8493">
            <v>42091</v>
          </cell>
          <cell r="D8493">
            <v>13</v>
          </cell>
          <cell r="E8493">
            <v>3</v>
          </cell>
          <cell r="F8493">
            <v>42058</v>
          </cell>
          <cell r="G8493">
            <v>42092</v>
          </cell>
          <cell r="H8493">
            <v>5</v>
          </cell>
        </row>
        <row r="8494">
          <cell r="B8494">
            <v>42092</v>
          </cell>
          <cell r="C8494">
            <v>42092</v>
          </cell>
          <cell r="D8494">
            <v>13</v>
          </cell>
          <cell r="E8494">
            <v>3</v>
          </cell>
          <cell r="F8494">
            <v>42058</v>
          </cell>
          <cell r="G8494">
            <v>42092</v>
          </cell>
          <cell r="H8494">
            <v>5</v>
          </cell>
        </row>
        <row r="8495">
          <cell r="B8495">
            <v>42093</v>
          </cell>
          <cell r="C8495">
            <v>42093</v>
          </cell>
          <cell r="D8495">
            <v>14</v>
          </cell>
          <cell r="E8495">
            <v>4</v>
          </cell>
          <cell r="F8495">
            <v>42093</v>
          </cell>
          <cell r="G8495">
            <v>42120</v>
          </cell>
          <cell r="H8495">
            <v>4</v>
          </cell>
        </row>
        <row r="8496">
          <cell r="B8496">
            <v>42094</v>
          </cell>
          <cell r="C8496">
            <v>42094</v>
          </cell>
          <cell r="D8496">
            <v>14</v>
          </cell>
          <cell r="E8496">
            <v>4</v>
          </cell>
          <cell r="F8496">
            <v>42093</v>
          </cell>
          <cell r="G8496">
            <v>42120</v>
          </cell>
          <cell r="H8496">
            <v>4</v>
          </cell>
        </row>
        <row r="8497">
          <cell r="B8497">
            <v>42095</v>
          </cell>
          <cell r="C8497">
            <v>42095</v>
          </cell>
          <cell r="D8497">
            <v>14</v>
          </cell>
          <cell r="E8497">
            <v>4</v>
          </cell>
          <cell r="F8497">
            <v>42093</v>
          </cell>
          <cell r="G8497">
            <v>42120</v>
          </cell>
          <cell r="H8497">
            <v>4</v>
          </cell>
        </row>
        <row r="8498">
          <cell r="B8498">
            <v>42096</v>
          </cell>
          <cell r="C8498">
            <v>42096</v>
          </cell>
          <cell r="D8498">
            <v>14</v>
          </cell>
          <cell r="E8498">
            <v>4</v>
          </cell>
          <cell r="F8498">
            <v>42093</v>
          </cell>
          <cell r="G8498">
            <v>42120</v>
          </cell>
          <cell r="H8498">
            <v>4</v>
          </cell>
        </row>
        <row r="8499">
          <cell r="B8499">
            <v>42097</v>
          </cell>
          <cell r="C8499">
            <v>42097</v>
          </cell>
          <cell r="D8499">
            <v>14</v>
          </cell>
          <cell r="E8499">
            <v>4</v>
          </cell>
          <cell r="F8499">
            <v>42093</v>
          </cell>
          <cell r="G8499">
            <v>42120</v>
          </cell>
          <cell r="H8499">
            <v>4</v>
          </cell>
        </row>
        <row r="8500">
          <cell r="B8500">
            <v>42098</v>
          </cell>
          <cell r="C8500">
            <v>42098</v>
          </cell>
          <cell r="D8500">
            <v>14</v>
          </cell>
          <cell r="E8500">
            <v>4</v>
          </cell>
          <cell r="F8500">
            <v>42093</v>
          </cell>
          <cell r="G8500">
            <v>42120</v>
          </cell>
          <cell r="H8500">
            <v>4</v>
          </cell>
        </row>
        <row r="8501">
          <cell r="B8501">
            <v>42099</v>
          </cell>
          <cell r="C8501">
            <v>42099</v>
          </cell>
          <cell r="D8501">
            <v>14</v>
          </cell>
          <cell r="E8501">
            <v>4</v>
          </cell>
          <cell r="F8501">
            <v>42093</v>
          </cell>
          <cell r="G8501">
            <v>42120</v>
          </cell>
          <cell r="H8501">
            <v>4</v>
          </cell>
        </row>
        <row r="8502">
          <cell r="B8502">
            <v>42100</v>
          </cell>
          <cell r="C8502">
            <v>42100</v>
          </cell>
          <cell r="D8502">
            <v>15</v>
          </cell>
          <cell r="E8502">
            <v>4</v>
          </cell>
          <cell r="F8502">
            <v>42093</v>
          </cell>
          <cell r="G8502">
            <v>42120</v>
          </cell>
          <cell r="H8502">
            <v>4</v>
          </cell>
        </row>
        <row r="8503">
          <cell r="B8503">
            <v>42101</v>
          </cell>
          <cell r="C8503">
            <v>42101</v>
          </cell>
          <cell r="D8503">
            <v>15</v>
          </cell>
          <cell r="E8503">
            <v>4</v>
          </cell>
          <cell r="F8503">
            <v>42093</v>
          </cell>
          <cell r="G8503">
            <v>42120</v>
          </cell>
          <cell r="H8503">
            <v>4</v>
          </cell>
        </row>
        <row r="8504">
          <cell r="B8504">
            <v>42102</v>
          </cell>
          <cell r="C8504">
            <v>42102</v>
          </cell>
          <cell r="D8504">
            <v>15</v>
          </cell>
          <cell r="E8504">
            <v>4</v>
          </cell>
          <cell r="F8504">
            <v>42093</v>
          </cell>
          <cell r="G8504">
            <v>42120</v>
          </cell>
          <cell r="H8504">
            <v>4</v>
          </cell>
        </row>
        <row r="8505">
          <cell r="B8505">
            <v>42103</v>
          </cell>
          <cell r="C8505">
            <v>42103</v>
          </cell>
          <cell r="D8505">
            <v>15</v>
          </cell>
          <cell r="E8505">
            <v>4</v>
          </cell>
          <cell r="F8505">
            <v>42093</v>
          </cell>
          <cell r="G8505">
            <v>42120</v>
          </cell>
          <cell r="H8505">
            <v>4</v>
          </cell>
        </row>
        <row r="8506">
          <cell r="B8506">
            <v>42104</v>
          </cell>
          <cell r="C8506">
            <v>42104</v>
          </cell>
          <cell r="D8506">
            <v>15</v>
          </cell>
          <cell r="E8506">
            <v>4</v>
          </cell>
          <cell r="F8506">
            <v>42093</v>
          </cell>
          <cell r="G8506">
            <v>42120</v>
          </cell>
          <cell r="H8506">
            <v>4</v>
          </cell>
        </row>
        <row r="8507">
          <cell r="B8507">
            <v>42105</v>
          </cell>
          <cell r="C8507">
            <v>42105</v>
          </cell>
          <cell r="D8507">
            <v>15</v>
          </cell>
          <cell r="E8507">
            <v>4</v>
          </cell>
          <cell r="F8507">
            <v>42093</v>
          </cell>
          <cell r="G8507">
            <v>42120</v>
          </cell>
          <cell r="H8507">
            <v>4</v>
          </cell>
        </row>
        <row r="8508">
          <cell r="B8508">
            <v>42106</v>
          </cell>
          <cell r="C8508">
            <v>42106</v>
          </cell>
          <cell r="D8508">
            <v>15</v>
          </cell>
          <cell r="E8508">
            <v>4</v>
          </cell>
          <cell r="F8508">
            <v>42093</v>
          </cell>
          <cell r="G8508">
            <v>42120</v>
          </cell>
          <cell r="H8508">
            <v>4</v>
          </cell>
        </row>
        <row r="8509">
          <cell r="B8509">
            <v>42107</v>
          </cell>
          <cell r="C8509">
            <v>42107</v>
          </cell>
          <cell r="D8509">
            <v>16</v>
          </cell>
          <cell r="E8509">
            <v>4</v>
          </cell>
          <cell r="F8509">
            <v>42093</v>
          </cell>
          <cell r="G8509">
            <v>42120</v>
          </cell>
          <cell r="H8509">
            <v>4</v>
          </cell>
        </row>
        <row r="8510">
          <cell r="B8510">
            <v>42108</v>
          </cell>
          <cell r="C8510">
            <v>42108</v>
          </cell>
          <cell r="D8510">
            <v>16</v>
          </cell>
          <cell r="E8510">
            <v>4</v>
          </cell>
          <cell r="F8510">
            <v>42093</v>
          </cell>
          <cell r="G8510">
            <v>42120</v>
          </cell>
          <cell r="H8510">
            <v>4</v>
          </cell>
        </row>
        <row r="8511">
          <cell r="B8511">
            <v>42109</v>
          </cell>
          <cell r="C8511">
            <v>42109</v>
          </cell>
          <cell r="D8511">
            <v>16</v>
          </cell>
          <cell r="E8511">
            <v>4</v>
          </cell>
          <cell r="F8511">
            <v>42093</v>
          </cell>
          <cell r="G8511">
            <v>42120</v>
          </cell>
          <cell r="H8511">
            <v>4</v>
          </cell>
        </row>
        <row r="8512">
          <cell r="B8512">
            <v>42110</v>
          </cell>
          <cell r="C8512">
            <v>42110</v>
          </cell>
          <cell r="D8512">
            <v>16</v>
          </cell>
          <cell r="E8512">
            <v>4</v>
          </cell>
          <cell r="F8512">
            <v>42093</v>
          </cell>
          <cell r="G8512">
            <v>42120</v>
          </cell>
          <cell r="H8512">
            <v>4</v>
          </cell>
        </row>
        <row r="8513">
          <cell r="B8513">
            <v>42111</v>
          </cell>
          <cell r="C8513">
            <v>42111</v>
          </cell>
          <cell r="D8513">
            <v>16</v>
          </cell>
          <cell r="E8513">
            <v>4</v>
          </cell>
          <cell r="F8513">
            <v>42093</v>
          </cell>
          <cell r="G8513">
            <v>42120</v>
          </cell>
          <cell r="H8513">
            <v>4</v>
          </cell>
        </row>
        <row r="8514">
          <cell r="B8514">
            <v>42112</v>
          </cell>
          <cell r="C8514">
            <v>42112</v>
          </cell>
          <cell r="D8514">
            <v>16</v>
          </cell>
          <cell r="E8514">
            <v>4</v>
          </cell>
          <cell r="F8514">
            <v>42093</v>
          </cell>
          <cell r="G8514">
            <v>42120</v>
          </cell>
          <cell r="H8514">
            <v>4</v>
          </cell>
        </row>
        <row r="8515">
          <cell r="B8515">
            <v>42113</v>
          </cell>
          <cell r="C8515">
            <v>42113</v>
          </cell>
          <cell r="D8515">
            <v>16</v>
          </cell>
          <cell r="E8515">
            <v>4</v>
          </cell>
          <cell r="F8515">
            <v>42093</v>
          </cell>
          <cell r="G8515">
            <v>42120</v>
          </cell>
          <cell r="H8515">
            <v>4</v>
          </cell>
        </row>
        <row r="8516">
          <cell r="B8516">
            <v>42114</v>
          </cell>
          <cell r="C8516">
            <v>42114</v>
          </cell>
          <cell r="D8516">
            <v>17</v>
          </cell>
          <cell r="E8516">
            <v>4</v>
          </cell>
          <cell r="F8516">
            <v>42093</v>
          </cell>
          <cell r="G8516">
            <v>42120</v>
          </cell>
          <cell r="H8516">
            <v>4</v>
          </cell>
        </row>
        <row r="8517">
          <cell r="B8517">
            <v>42115</v>
          </cell>
          <cell r="C8517">
            <v>42115</v>
          </cell>
          <cell r="D8517">
            <v>17</v>
          </cell>
          <cell r="E8517">
            <v>4</v>
          </cell>
          <cell r="F8517">
            <v>42093</v>
          </cell>
          <cell r="G8517">
            <v>42120</v>
          </cell>
          <cell r="H8517">
            <v>4</v>
          </cell>
        </row>
        <row r="8518">
          <cell r="B8518">
            <v>42116</v>
          </cell>
          <cell r="C8518">
            <v>42116</v>
          </cell>
          <cell r="D8518">
            <v>17</v>
          </cell>
          <cell r="E8518">
            <v>4</v>
          </cell>
          <cell r="F8518">
            <v>42093</v>
          </cell>
          <cell r="G8518">
            <v>42120</v>
          </cell>
          <cell r="H8518">
            <v>4</v>
          </cell>
        </row>
        <row r="8519">
          <cell r="B8519">
            <v>42117</v>
          </cell>
          <cell r="C8519">
            <v>42117</v>
          </cell>
          <cell r="D8519">
            <v>17</v>
          </cell>
          <cell r="E8519">
            <v>4</v>
          </cell>
          <cell r="F8519">
            <v>42093</v>
          </cell>
          <cell r="G8519">
            <v>42120</v>
          </cell>
          <cell r="H8519">
            <v>4</v>
          </cell>
        </row>
        <row r="8520">
          <cell r="B8520">
            <v>42118</v>
          </cell>
          <cell r="C8520">
            <v>42118</v>
          </cell>
          <cell r="D8520">
            <v>17</v>
          </cell>
          <cell r="E8520">
            <v>4</v>
          </cell>
          <cell r="F8520">
            <v>42093</v>
          </cell>
          <cell r="G8520">
            <v>42120</v>
          </cell>
          <cell r="H8520">
            <v>4</v>
          </cell>
        </row>
        <row r="8521">
          <cell r="B8521">
            <v>42119</v>
          </cell>
          <cell r="C8521">
            <v>42119</v>
          </cell>
          <cell r="D8521">
            <v>17</v>
          </cell>
          <cell r="E8521">
            <v>4</v>
          </cell>
          <cell r="F8521">
            <v>42093</v>
          </cell>
          <cell r="G8521">
            <v>42120</v>
          </cell>
          <cell r="H8521">
            <v>4</v>
          </cell>
        </row>
        <row r="8522">
          <cell r="B8522">
            <v>42120</v>
          </cell>
          <cell r="C8522">
            <v>42120</v>
          </cell>
          <cell r="D8522">
            <v>17</v>
          </cell>
          <cell r="E8522">
            <v>4</v>
          </cell>
          <cell r="F8522">
            <v>42093</v>
          </cell>
          <cell r="G8522">
            <v>42120</v>
          </cell>
          <cell r="H8522">
            <v>4</v>
          </cell>
        </row>
        <row r="8523">
          <cell r="B8523">
            <v>42121</v>
          </cell>
          <cell r="C8523">
            <v>42121</v>
          </cell>
          <cell r="D8523">
            <v>18</v>
          </cell>
          <cell r="E8523">
            <v>5</v>
          </cell>
          <cell r="F8523">
            <v>42121</v>
          </cell>
          <cell r="G8523">
            <v>42148</v>
          </cell>
          <cell r="H8523">
            <v>4</v>
          </cell>
        </row>
        <row r="8524">
          <cell r="B8524">
            <v>42122</v>
          </cell>
          <cell r="C8524">
            <v>42122</v>
          </cell>
          <cell r="D8524">
            <v>18</v>
          </cell>
          <cell r="E8524">
            <v>5</v>
          </cell>
          <cell r="F8524">
            <v>42121</v>
          </cell>
          <cell r="G8524">
            <v>42148</v>
          </cell>
          <cell r="H8524">
            <v>4</v>
          </cell>
        </row>
        <row r="8525">
          <cell r="B8525">
            <v>42123</v>
          </cell>
          <cell r="C8525">
            <v>42123</v>
          </cell>
          <cell r="D8525">
            <v>18</v>
          </cell>
          <cell r="E8525">
            <v>5</v>
          </cell>
          <cell r="F8525">
            <v>42121</v>
          </cell>
          <cell r="G8525">
            <v>42148</v>
          </cell>
          <cell r="H8525">
            <v>4</v>
          </cell>
        </row>
        <row r="8526">
          <cell r="B8526">
            <v>42124</v>
          </cell>
          <cell r="C8526">
            <v>42124</v>
          </cell>
          <cell r="D8526">
            <v>18</v>
          </cell>
          <cell r="E8526">
            <v>5</v>
          </cell>
          <cell r="F8526">
            <v>42121</v>
          </cell>
          <cell r="G8526">
            <v>42148</v>
          </cell>
          <cell r="H8526">
            <v>4</v>
          </cell>
        </row>
        <row r="8527">
          <cell r="B8527">
            <v>42125</v>
          </cell>
          <cell r="C8527">
            <v>42125</v>
          </cell>
          <cell r="D8527">
            <v>18</v>
          </cell>
          <cell r="E8527">
            <v>5</v>
          </cell>
          <cell r="F8527">
            <v>42121</v>
          </cell>
          <cell r="G8527">
            <v>42148</v>
          </cell>
          <cell r="H8527">
            <v>4</v>
          </cell>
        </row>
        <row r="8528">
          <cell r="B8528">
            <v>42126</v>
          </cell>
          <cell r="C8528">
            <v>42126</v>
          </cell>
          <cell r="D8528">
            <v>18</v>
          </cell>
          <cell r="E8528">
            <v>5</v>
          </cell>
          <cell r="F8528">
            <v>42121</v>
          </cell>
          <cell r="G8528">
            <v>42148</v>
          </cell>
          <cell r="H8528">
            <v>4</v>
          </cell>
        </row>
        <row r="8529">
          <cell r="B8529">
            <v>42127</v>
          </cell>
          <cell r="C8529">
            <v>42127</v>
          </cell>
          <cell r="D8529">
            <v>18</v>
          </cell>
          <cell r="E8529">
            <v>5</v>
          </cell>
          <cell r="F8529">
            <v>42121</v>
          </cell>
          <cell r="G8529">
            <v>42148</v>
          </cell>
          <cell r="H8529">
            <v>4</v>
          </cell>
        </row>
        <row r="8530">
          <cell r="B8530">
            <v>42128</v>
          </cell>
          <cell r="C8530">
            <v>42128</v>
          </cell>
          <cell r="D8530">
            <v>19</v>
          </cell>
          <cell r="E8530">
            <v>5</v>
          </cell>
          <cell r="F8530">
            <v>42121</v>
          </cell>
          <cell r="G8530">
            <v>42148</v>
          </cell>
          <cell r="H8530">
            <v>4</v>
          </cell>
        </row>
        <row r="8531">
          <cell r="B8531">
            <v>42129</v>
          </cell>
          <cell r="C8531">
            <v>42129</v>
          </cell>
          <cell r="D8531">
            <v>19</v>
          </cell>
          <cell r="E8531">
            <v>5</v>
          </cell>
          <cell r="F8531">
            <v>42121</v>
          </cell>
          <cell r="G8531">
            <v>42148</v>
          </cell>
          <cell r="H8531">
            <v>4</v>
          </cell>
        </row>
        <row r="8532">
          <cell r="B8532">
            <v>42130</v>
          </cell>
          <cell r="C8532">
            <v>42130</v>
          </cell>
          <cell r="D8532">
            <v>19</v>
          </cell>
          <cell r="E8532">
            <v>5</v>
          </cell>
          <cell r="F8532">
            <v>42121</v>
          </cell>
          <cell r="G8532">
            <v>42148</v>
          </cell>
          <cell r="H8532">
            <v>4</v>
          </cell>
        </row>
        <row r="8533">
          <cell r="B8533">
            <v>42131</v>
          </cell>
          <cell r="C8533">
            <v>42131</v>
          </cell>
          <cell r="D8533">
            <v>19</v>
          </cell>
          <cell r="E8533">
            <v>5</v>
          </cell>
          <cell r="F8533">
            <v>42121</v>
          </cell>
          <cell r="G8533">
            <v>42148</v>
          </cell>
          <cell r="H8533">
            <v>4</v>
          </cell>
        </row>
        <row r="8534">
          <cell r="B8534">
            <v>42132</v>
          </cell>
          <cell r="C8534">
            <v>42132</v>
          </cell>
          <cell r="D8534">
            <v>19</v>
          </cell>
          <cell r="E8534">
            <v>5</v>
          </cell>
          <cell r="F8534">
            <v>42121</v>
          </cell>
          <cell r="G8534">
            <v>42148</v>
          </cell>
          <cell r="H8534">
            <v>4</v>
          </cell>
        </row>
        <row r="8535">
          <cell r="B8535">
            <v>42133</v>
          </cell>
          <cell r="C8535">
            <v>42133</v>
          </cell>
          <cell r="D8535">
            <v>19</v>
          </cell>
          <cell r="E8535">
            <v>5</v>
          </cell>
          <cell r="F8535">
            <v>42121</v>
          </cell>
          <cell r="G8535">
            <v>42148</v>
          </cell>
          <cell r="H8535">
            <v>4</v>
          </cell>
        </row>
        <row r="8536">
          <cell r="B8536">
            <v>42134</v>
          </cell>
          <cell r="C8536">
            <v>42134</v>
          </cell>
          <cell r="D8536">
            <v>19</v>
          </cell>
          <cell r="E8536">
            <v>5</v>
          </cell>
          <cell r="F8536">
            <v>42121</v>
          </cell>
          <cell r="G8536">
            <v>42148</v>
          </cell>
          <cell r="H8536">
            <v>4</v>
          </cell>
        </row>
        <row r="8537">
          <cell r="B8537">
            <v>42135</v>
          </cell>
          <cell r="C8537">
            <v>42135</v>
          </cell>
          <cell r="D8537">
            <v>20</v>
          </cell>
          <cell r="E8537">
            <v>5</v>
          </cell>
          <cell r="F8537">
            <v>42121</v>
          </cell>
          <cell r="G8537">
            <v>42148</v>
          </cell>
          <cell r="H8537">
            <v>4</v>
          </cell>
        </row>
        <row r="8538">
          <cell r="B8538">
            <v>42136</v>
          </cell>
          <cell r="C8538">
            <v>42136</v>
          </cell>
          <cell r="D8538">
            <v>20</v>
          </cell>
          <cell r="E8538">
            <v>5</v>
          </cell>
          <cell r="F8538">
            <v>42121</v>
          </cell>
          <cell r="G8538">
            <v>42148</v>
          </cell>
          <cell r="H8538">
            <v>4</v>
          </cell>
        </row>
        <row r="8539">
          <cell r="B8539">
            <v>42137</v>
          </cell>
          <cell r="C8539">
            <v>42137</v>
          </cell>
          <cell r="D8539">
            <v>20</v>
          </cell>
          <cell r="E8539">
            <v>5</v>
          </cell>
          <cell r="F8539">
            <v>42121</v>
          </cell>
          <cell r="G8539">
            <v>42148</v>
          </cell>
          <cell r="H8539">
            <v>4</v>
          </cell>
        </row>
        <row r="8540">
          <cell r="B8540">
            <v>42138</v>
          </cell>
          <cell r="C8540">
            <v>42138</v>
          </cell>
          <cell r="D8540">
            <v>20</v>
          </cell>
          <cell r="E8540">
            <v>5</v>
          </cell>
          <cell r="F8540">
            <v>42121</v>
          </cell>
          <cell r="G8540">
            <v>42148</v>
          </cell>
          <cell r="H8540">
            <v>4</v>
          </cell>
        </row>
        <row r="8541">
          <cell r="B8541">
            <v>42139</v>
          </cell>
          <cell r="C8541">
            <v>42139</v>
          </cell>
          <cell r="D8541">
            <v>20</v>
          </cell>
          <cell r="E8541">
            <v>5</v>
          </cell>
          <cell r="F8541">
            <v>42121</v>
          </cell>
          <cell r="G8541">
            <v>42148</v>
          </cell>
          <cell r="H8541">
            <v>4</v>
          </cell>
        </row>
        <row r="8542">
          <cell r="B8542">
            <v>42140</v>
          </cell>
          <cell r="C8542">
            <v>42140</v>
          </cell>
          <cell r="D8542">
            <v>20</v>
          </cell>
          <cell r="E8542">
            <v>5</v>
          </cell>
          <cell r="F8542">
            <v>42121</v>
          </cell>
          <cell r="G8542">
            <v>42148</v>
          </cell>
          <cell r="H8542">
            <v>4</v>
          </cell>
        </row>
        <row r="8543">
          <cell r="B8543">
            <v>42141</v>
          </cell>
          <cell r="C8543">
            <v>42141</v>
          </cell>
          <cell r="D8543">
            <v>20</v>
          </cell>
          <cell r="E8543">
            <v>5</v>
          </cell>
          <cell r="F8543">
            <v>42121</v>
          </cell>
          <cell r="G8543">
            <v>42148</v>
          </cell>
          <cell r="H8543">
            <v>4</v>
          </cell>
        </row>
        <row r="8544">
          <cell r="B8544">
            <v>42142</v>
          </cell>
          <cell r="C8544">
            <v>42142</v>
          </cell>
          <cell r="D8544">
            <v>21</v>
          </cell>
          <cell r="E8544">
            <v>5</v>
          </cell>
          <cell r="F8544">
            <v>42121</v>
          </cell>
          <cell r="G8544">
            <v>42148</v>
          </cell>
          <cell r="H8544">
            <v>4</v>
          </cell>
        </row>
        <row r="8545">
          <cell r="B8545">
            <v>42143</v>
          </cell>
          <cell r="C8545">
            <v>42143</v>
          </cell>
          <cell r="D8545">
            <v>21</v>
          </cell>
          <cell r="E8545">
            <v>5</v>
          </cell>
          <cell r="F8545">
            <v>42121</v>
          </cell>
          <cell r="G8545">
            <v>42148</v>
          </cell>
          <cell r="H8545">
            <v>4</v>
          </cell>
        </row>
        <row r="8546">
          <cell r="B8546">
            <v>42144</v>
          </cell>
          <cell r="C8546">
            <v>42144</v>
          </cell>
          <cell r="D8546">
            <v>21</v>
          </cell>
          <cell r="E8546">
            <v>5</v>
          </cell>
          <cell r="F8546">
            <v>42121</v>
          </cell>
          <cell r="G8546">
            <v>42148</v>
          </cell>
          <cell r="H8546">
            <v>4</v>
          </cell>
        </row>
        <row r="8547">
          <cell r="B8547">
            <v>42145</v>
          </cell>
          <cell r="C8547">
            <v>42145</v>
          </cell>
          <cell r="D8547">
            <v>21</v>
          </cell>
          <cell r="E8547">
            <v>5</v>
          </cell>
          <cell r="F8547">
            <v>42121</v>
          </cell>
          <cell r="G8547">
            <v>42148</v>
          </cell>
          <cell r="H8547">
            <v>4</v>
          </cell>
        </row>
        <row r="8548">
          <cell r="B8548">
            <v>42146</v>
          </cell>
          <cell r="C8548">
            <v>42146</v>
          </cell>
          <cell r="D8548">
            <v>21</v>
          </cell>
          <cell r="E8548">
            <v>5</v>
          </cell>
          <cell r="F8548">
            <v>42121</v>
          </cell>
          <cell r="G8548">
            <v>42148</v>
          </cell>
          <cell r="H8548">
            <v>4</v>
          </cell>
        </row>
        <row r="8549">
          <cell r="B8549">
            <v>42147</v>
          </cell>
          <cell r="C8549">
            <v>42147</v>
          </cell>
          <cell r="D8549">
            <v>21</v>
          </cell>
          <cell r="E8549">
            <v>5</v>
          </cell>
          <cell r="F8549">
            <v>42121</v>
          </cell>
          <cell r="G8549">
            <v>42148</v>
          </cell>
          <cell r="H8549">
            <v>4</v>
          </cell>
        </row>
        <row r="8550">
          <cell r="B8550">
            <v>42148</v>
          </cell>
          <cell r="C8550">
            <v>42148</v>
          </cell>
          <cell r="D8550">
            <v>21</v>
          </cell>
          <cell r="E8550">
            <v>5</v>
          </cell>
          <cell r="F8550">
            <v>42121</v>
          </cell>
          <cell r="G8550">
            <v>42148</v>
          </cell>
          <cell r="H8550">
            <v>4</v>
          </cell>
        </row>
        <row r="8551">
          <cell r="B8551">
            <v>42149</v>
          </cell>
          <cell r="C8551">
            <v>42149</v>
          </cell>
          <cell r="D8551">
            <v>22</v>
          </cell>
          <cell r="E8551">
            <v>6</v>
          </cell>
          <cell r="F8551">
            <v>42149</v>
          </cell>
          <cell r="G8551">
            <v>42183</v>
          </cell>
          <cell r="H8551">
            <v>5</v>
          </cell>
        </row>
        <row r="8552">
          <cell r="B8552">
            <v>42150</v>
          </cell>
          <cell r="C8552">
            <v>42150</v>
          </cell>
          <cell r="D8552">
            <v>22</v>
          </cell>
          <cell r="E8552">
            <v>6</v>
          </cell>
          <cell r="F8552">
            <v>42149</v>
          </cell>
          <cell r="G8552">
            <v>42183</v>
          </cell>
          <cell r="H8552">
            <v>5</v>
          </cell>
        </row>
        <row r="8553">
          <cell r="B8553">
            <v>42151</v>
          </cell>
          <cell r="C8553">
            <v>42151</v>
          </cell>
          <cell r="D8553">
            <v>22</v>
          </cell>
          <cell r="E8553">
            <v>6</v>
          </cell>
          <cell r="F8553">
            <v>42149</v>
          </cell>
          <cell r="G8553">
            <v>42183</v>
          </cell>
          <cell r="H8553">
            <v>5</v>
          </cell>
        </row>
        <row r="8554">
          <cell r="B8554">
            <v>42152</v>
          </cell>
          <cell r="C8554">
            <v>42152</v>
          </cell>
          <cell r="D8554">
            <v>22</v>
          </cell>
          <cell r="E8554">
            <v>6</v>
          </cell>
          <cell r="F8554">
            <v>42149</v>
          </cell>
          <cell r="G8554">
            <v>42183</v>
          </cell>
          <cell r="H8554">
            <v>5</v>
          </cell>
        </row>
        <row r="8555">
          <cell r="B8555">
            <v>42153</v>
          </cell>
          <cell r="C8555">
            <v>42153</v>
          </cell>
          <cell r="D8555">
            <v>22</v>
          </cell>
          <cell r="E8555">
            <v>6</v>
          </cell>
          <cell r="F8555">
            <v>42149</v>
          </cell>
          <cell r="G8555">
            <v>42183</v>
          </cell>
          <cell r="H8555">
            <v>5</v>
          </cell>
        </row>
        <row r="8556">
          <cell r="B8556">
            <v>42154</v>
          </cell>
          <cell r="C8556">
            <v>42154</v>
          </cell>
          <cell r="D8556">
            <v>22</v>
          </cell>
          <cell r="E8556">
            <v>6</v>
          </cell>
          <cell r="F8556">
            <v>42149</v>
          </cell>
          <cell r="G8556">
            <v>42183</v>
          </cell>
          <cell r="H8556">
            <v>5</v>
          </cell>
        </row>
        <row r="8557">
          <cell r="B8557">
            <v>42155</v>
          </cell>
          <cell r="C8557">
            <v>42155</v>
          </cell>
          <cell r="D8557">
            <v>22</v>
          </cell>
          <cell r="E8557">
            <v>6</v>
          </cell>
          <cell r="F8557">
            <v>42149</v>
          </cell>
          <cell r="G8557">
            <v>42183</v>
          </cell>
          <cell r="H8557">
            <v>5</v>
          </cell>
        </row>
        <row r="8558">
          <cell r="B8558">
            <v>42156</v>
          </cell>
          <cell r="C8558">
            <v>42156</v>
          </cell>
          <cell r="D8558">
            <v>23</v>
          </cell>
          <cell r="E8558">
            <v>6</v>
          </cell>
          <cell r="F8558">
            <v>42149</v>
          </cell>
          <cell r="G8558">
            <v>42183</v>
          </cell>
          <cell r="H8558">
            <v>5</v>
          </cell>
        </row>
        <row r="8559">
          <cell r="B8559">
            <v>42157</v>
          </cell>
          <cell r="C8559">
            <v>42157</v>
          </cell>
          <cell r="D8559">
            <v>23</v>
          </cell>
          <cell r="E8559">
            <v>6</v>
          </cell>
          <cell r="F8559">
            <v>42149</v>
          </cell>
          <cell r="G8559">
            <v>42183</v>
          </cell>
          <cell r="H8559">
            <v>5</v>
          </cell>
        </row>
        <row r="8560">
          <cell r="B8560">
            <v>42158</v>
          </cell>
          <cell r="C8560">
            <v>42158</v>
          </cell>
          <cell r="D8560">
            <v>23</v>
          </cell>
          <cell r="E8560">
            <v>6</v>
          </cell>
          <cell r="F8560">
            <v>42149</v>
          </cell>
          <cell r="G8560">
            <v>42183</v>
          </cell>
          <cell r="H8560">
            <v>5</v>
          </cell>
        </row>
        <row r="8561">
          <cell r="B8561">
            <v>42159</v>
          </cell>
          <cell r="C8561">
            <v>42159</v>
          </cell>
          <cell r="D8561">
            <v>23</v>
          </cell>
          <cell r="E8561">
            <v>6</v>
          </cell>
          <cell r="F8561">
            <v>42149</v>
          </cell>
          <cell r="G8561">
            <v>42183</v>
          </cell>
          <cell r="H8561">
            <v>5</v>
          </cell>
        </row>
        <row r="8562">
          <cell r="B8562">
            <v>42160</v>
          </cell>
          <cell r="C8562">
            <v>42160</v>
          </cell>
          <cell r="D8562">
            <v>23</v>
          </cell>
          <cell r="E8562">
            <v>6</v>
          </cell>
          <cell r="F8562">
            <v>42149</v>
          </cell>
          <cell r="G8562">
            <v>42183</v>
          </cell>
          <cell r="H8562">
            <v>5</v>
          </cell>
        </row>
        <row r="8563">
          <cell r="B8563">
            <v>42161</v>
          </cell>
          <cell r="C8563">
            <v>42161</v>
          </cell>
          <cell r="D8563">
            <v>23</v>
          </cell>
          <cell r="E8563">
            <v>6</v>
          </cell>
          <cell r="F8563">
            <v>42149</v>
          </cell>
          <cell r="G8563">
            <v>42183</v>
          </cell>
          <cell r="H8563">
            <v>5</v>
          </cell>
        </row>
        <row r="8564">
          <cell r="B8564">
            <v>42162</v>
          </cell>
          <cell r="C8564">
            <v>42162</v>
          </cell>
          <cell r="D8564">
            <v>23</v>
          </cell>
          <cell r="E8564">
            <v>6</v>
          </cell>
          <cell r="F8564">
            <v>42149</v>
          </cell>
          <cell r="G8564">
            <v>42183</v>
          </cell>
          <cell r="H8564">
            <v>5</v>
          </cell>
        </row>
        <row r="8565">
          <cell r="B8565">
            <v>42163</v>
          </cell>
          <cell r="C8565">
            <v>42163</v>
          </cell>
          <cell r="D8565">
            <v>24</v>
          </cell>
          <cell r="E8565">
            <v>6</v>
          </cell>
          <cell r="F8565">
            <v>42149</v>
          </cell>
          <cell r="G8565">
            <v>42183</v>
          </cell>
          <cell r="H8565">
            <v>5</v>
          </cell>
        </row>
        <row r="8566">
          <cell r="B8566">
            <v>42164</v>
          </cell>
          <cell r="C8566">
            <v>42164</v>
          </cell>
          <cell r="D8566">
            <v>24</v>
          </cell>
          <cell r="E8566">
            <v>6</v>
          </cell>
          <cell r="F8566">
            <v>42149</v>
          </cell>
          <cell r="G8566">
            <v>42183</v>
          </cell>
          <cell r="H8566">
            <v>5</v>
          </cell>
        </row>
        <row r="8567">
          <cell r="B8567">
            <v>42165</v>
          </cell>
          <cell r="C8567">
            <v>42165</v>
          </cell>
          <cell r="D8567">
            <v>24</v>
          </cell>
          <cell r="E8567">
            <v>6</v>
          </cell>
          <cell r="F8567">
            <v>42149</v>
          </cell>
          <cell r="G8567">
            <v>42183</v>
          </cell>
          <cell r="H8567">
            <v>5</v>
          </cell>
        </row>
        <row r="8568">
          <cell r="B8568">
            <v>42166</v>
          </cell>
          <cell r="C8568">
            <v>42166</v>
          </cell>
          <cell r="D8568">
            <v>24</v>
          </cell>
          <cell r="E8568">
            <v>6</v>
          </cell>
          <cell r="F8568">
            <v>42149</v>
          </cell>
          <cell r="G8568">
            <v>42183</v>
          </cell>
          <cell r="H8568">
            <v>5</v>
          </cell>
        </row>
        <row r="8569">
          <cell r="B8569">
            <v>42167</v>
          </cell>
          <cell r="C8569">
            <v>42167</v>
          </cell>
          <cell r="D8569">
            <v>24</v>
          </cell>
          <cell r="E8569">
            <v>6</v>
          </cell>
          <cell r="F8569">
            <v>42149</v>
          </cell>
          <cell r="G8569">
            <v>42183</v>
          </cell>
          <cell r="H8569">
            <v>5</v>
          </cell>
        </row>
        <row r="8570">
          <cell r="B8570">
            <v>42168</v>
          </cell>
          <cell r="C8570">
            <v>42168</v>
          </cell>
          <cell r="D8570">
            <v>24</v>
          </cell>
          <cell r="E8570">
            <v>6</v>
          </cell>
          <cell r="F8570">
            <v>42149</v>
          </cell>
          <cell r="G8570">
            <v>42183</v>
          </cell>
          <cell r="H8570">
            <v>5</v>
          </cell>
        </row>
        <row r="8571">
          <cell r="B8571">
            <v>42169</v>
          </cell>
          <cell r="C8571">
            <v>42169</v>
          </cell>
          <cell r="D8571">
            <v>24</v>
          </cell>
          <cell r="E8571">
            <v>6</v>
          </cell>
          <cell r="F8571">
            <v>42149</v>
          </cell>
          <cell r="G8571">
            <v>42183</v>
          </cell>
          <cell r="H8571">
            <v>5</v>
          </cell>
        </row>
        <row r="8572">
          <cell r="B8572">
            <v>42170</v>
          </cell>
          <cell r="C8572">
            <v>42170</v>
          </cell>
          <cell r="D8572">
            <v>25</v>
          </cell>
          <cell r="E8572">
            <v>6</v>
          </cell>
          <cell r="F8572">
            <v>42149</v>
          </cell>
          <cell r="G8572">
            <v>42183</v>
          </cell>
          <cell r="H8572">
            <v>5</v>
          </cell>
        </row>
        <row r="8573">
          <cell r="B8573">
            <v>42171</v>
          </cell>
          <cell r="C8573">
            <v>42171</v>
          </cell>
          <cell r="D8573">
            <v>25</v>
          </cell>
          <cell r="E8573">
            <v>6</v>
          </cell>
          <cell r="F8573">
            <v>42149</v>
          </cell>
          <cell r="G8573">
            <v>42183</v>
          </cell>
          <cell r="H8573">
            <v>5</v>
          </cell>
        </row>
        <row r="8574">
          <cell r="B8574">
            <v>42172</v>
          </cell>
          <cell r="C8574">
            <v>42172</v>
          </cell>
          <cell r="D8574">
            <v>25</v>
          </cell>
          <cell r="E8574">
            <v>6</v>
          </cell>
          <cell r="F8574">
            <v>42149</v>
          </cell>
          <cell r="G8574">
            <v>42183</v>
          </cell>
          <cell r="H8574">
            <v>5</v>
          </cell>
        </row>
        <row r="8575">
          <cell r="B8575">
            <v>42173</v>
          </cell>
          <cell r="C8575">
            <v>42173</v>
          </cell>
          <cell r="D8575">
            <v>25</v>
          </cell>
          <cell r="E8575">
            <v>6</v>
          </cell>
          <cell r="F8575">
            <v>42149</v>
          </cell>
          <cell r="G8575">
            <v>42183</v>
          </cell>
          <cell r="H8575">
            <v>5</v>
          </cell>
        </row>
        <row r="8576">
          <cell r="B8576">
            <v>42174</v>
          </cell>
          <cell r="C8576">
            <v>42174</v>
          </cell>
          <cell r="D8576">
            <v>25</v>
          </cell>
          <cell r="E8576">
            <v>6</v>
          </cell>
          <cell r="F8576">
            <v>42149</v>
          </cell>
          <cell r="G8576">
            <v>42183</v>
          </cell>
          <cell r="H8576">
            <v>5</v>
          </cell>
        </row>
        <row r="8577">
          <cell r="B8577">
            <v>42175</v>
          </cell>
          <cell r="C8577">
            <v>42175</v>
          </cell>
          <cell r="D8577">
            <v>25</v>
          </cell>
          <cell r="E8577">
            <v>6</v>
          </cell>
          <cell r="F8577">
            <v>42149</v>
          </cell>
          <cell r="G8577">
            <v>42183</v>
          </cell>
          <cell r="H8577">
            <v>5</v>
          </cell>
        </row>
        <row r="8578">
          <cell r="B8578">
            <v>42176</v>
          </cell>
          <cell r="C8578">
            <v>42176</v>
          </cell>
          <cell r="D8578">
            <v>25</v>
          </cell>
          <cell r="E8578">
            <v>6</v>
          </cell>
          <cell r="F8578">
            <v>42149</v>
          </cell>
          <cell r="G8578">
            <v>42183</v>
          </cell>
          <cell r="H8578">
            <v>5</v>
          </cell>
        </row>
        <row r="8579">
          <cell r="B8579">
            <v>42177</v>
          </cell>
          <cell r="C8579">
            <v>42177</v>
          </cell>
          <cell r="D8579">
            <v>26</v>
          </cell>
          <cell r="E8579">
            <v>6</v>
          </cell>
          <cell r="F8579">
            <v>42149</v>
          </cell>
          <cell r="G8579">
            <v>42183</v>
          </cell>
          <cell r="H8579">
            <v>5</v>
          </cell>
        </row>
        <row r="8580">
          <cell r="B8580">
            <v>42178</v>
          </cell>
          <cell r="C8580">
            <v>42178</v>
          </cell>
          <cell r="D8580">
            <v>26</v>
          </cell>
          <cell r="E8580">
            <v>6</v>
          </cell>
          <cell r="F8580">
            <v>42149</v>
          </cell>
          <cell r="G8580">
            <v>42183</v>
          </cell>
          <cell r="H8580">
            <v>5</v>
          </cell>
        </row>
        <row r="8581">
          <cell r="B8581">
            <v>42179</v>
          </cell>
          <cell r="C8581">
            <v>42179</v>
          </cell>
          <cell r="D8581">
            <v>26</v>
          </cell>
          <cell r="E8581">
            <v>6</v>
          </cell>
          <cell r="F8581">
            <v>42149</v>
          </cell>
          <cell r="G8581">
            <v>42183</v>
          </cell>
          <cell r="H8581">
            <v>5</v>
          </cell>
        </row>
        <row r="8582">
          <cell r="B8582">
            <v>42180</v>
          </cell>
          <cell r="C8582">
            <v>42180</v>
          </cell>
          <cell r="D8582">
            <v>26</v>
          </cell>
          <cell r="E8582">
            <v>6</v>
          </cell>
          <cell r="F8582">
            <v>42149</v>
          </cell>
          <cell r="G8582">
            <v>42183</v>
          </cell>
          <cell r="H8582">
            <v>5</v>
          </cell>
        </row>
        <row r="8583">
          <cell r="B8583">
            <v>42181</v>
          </cell>
          <cell r="C8583">
            <v>42181</v>
          </cell>
          <cell r="D8583">
            <v>26</v>
          </cell>
          <cell r="E8583">
            <v>6</v>
          </cell>
          <cell r="F8583">
            <v>42149</v>
          </cell>
          <cell r="G8583">
            <v>42183</v>
          </cell>
          <cell r="H8583">
            <v>5</v>
          </cell>
        </row>
        <row r="8584">
          <cell r="B8584">
            <v>42182</v>
          </cell>
          <cell r="C8584">
            <v>42182</v>
          </cell>
          <cell r="D8584">
            <v>26</v>
          </cell>
          <cell r="E8584">
            <v>6</v>
          </cell>
          <cell r="F8584">
            <v>42149</v>
          </cell>
          <cell r="G8584">
            <v>42183</v>
          </cell>
          <cell r="H8584">
            <v>5</v>
          </cell>
        </row>
        <row r="8585">
          <cell r="B8585">
            <v>42183</v>
          </cell>
          <cell r="C8585">
            <v>42183</v>
          </cell>
          <cell r="D8585">
            <v>26</v>
          </cell>
          <cell r="E8585">
            <v>6</v>
          </cell>
          <cell r="F8585">
            <v>42149</v>
          </cell>
          <cell r="G8585">
            <v>42183</v>
          </cell>
          <cell r="H8585">
            <v>5</v>
          </cell>
        </row>
        <row r="8586">
          <cell r="B8586">
            <v>42184</v>
          </cell>
          <cell r="C8586">
            <v>42184</v>
          </cell>
          <cell r="D8586">
            <v>27</v>
          </cell>
          <cell r="E8586">
            <v>7</v>
          </cell>
          <cell r="F8586">
            <v>42184</v>
          </cell>
          <cell r="G8586">
            <v>42211</v>
          </cell>
          <cell r="H8586">
            <v>4</v>
          </cell>
        </row>
        <row r="8587">
          <cell r="B8587">
            <v>42185</v>
          </cell>
          <cell r="C8587">
            <v>42185</v>
          </cell>
          <cell r="D8587">
            <v>27</v>
          </cell>
          <cell r="E8587">
            <v>7</v>
          </cell>
          <cell r="F8587">
            <v>42184</v>
          </cell>
          <cell r="G8587">
            <v>42211</v>
          </cell>
          <cell r="H8587">
            <v>4</v>
          </cell>
        </row>
        <row r="8588">
          <cell r="B8588">
            <v>42186</v>
          </cell>
          <cell r="C8588">
            <v>42186</v>
          </cell>
          <cell r="D8588">
            <v>27</v>
          </cell>
          <cell r="E8588">
            <v>7</v>
          </cell>
          <cell r="F8588">
            <v>42184</v>
          </cell>
          <cell r="G8588">
            <v>42211</v>
          </cell>
          <cell r="H8588">
            <v>4</v>
          </cell>
        </row>
        <row r="8589">
          <cell r="B8589">
            <v>42187</v>
          </cell>
          <cell r="C8589">
            <v>42187</v>
          </cell>
          <cell r="D8589">
            <v>27</v>
          </cell>
          <cell r="E8589">
            <v>7</v>
          </cell>
          <cell r="F8589">
            <v>42184</v>
          </cell>
          <cell r="G8589">
            <v>42211</v>
          </cell>
          <cell r="H8589">
            <v>4</v>
          </cell>
        </row>
        <row r="8590">
          <cell r="B8590">
            <v>42188</v>
          </cell>
          <cell r="C8590">
            <v>42188</v>
          </cell>
          <cell r="D8590">
            <v>27</v>
          </cell>
          <cell r="E8590">
            <v>7</v>
          </cell>
          <cell r="F8590">
            <v>42184</v>
          </cell>
          <cell r="G8590">
            <v>42211</v>
          </cell>
          <cell r="H8590">
            <v>4</v>
          </cell>
        </row>
        <row r="8591">
          <cell r="B8591">
            <v>42189</v>
          </cell>
          <cell r="C8591">
            <v>42189</v>
          </cell>
          <cell r="D8591">
            <v>27</v>
          </cell>
          <cell r="E8591">
            <v>7</v>
          </cell>
          <cell r="F8591">
            <v>42184</v>
          </cell>
          <cell r="G8591">
            <v>42211</v>
          </cell>
          <cell r="H8591">
            <v>4</v>
          </cell>
        </row>
        <row r="8592">
          <cell r="B8592">
            <v>42190</v>
          </cell>
          <cell r="C8592">
            <v>42190</v>
          </cell>
          <cell r="D8592">
            <v>27</v>
          </cell>
          <cell r="E8592">
            <v>7</v>
          </cell>
          <cell r="F8592">
            <v>42184</v>
          </cell>
          <cell r="G8592">
            <v>42211</v>
          </cell>
          <cell r="H8592">
            <v>4</v>
          </cell>
        </row>
        <row r="8593">
          <cell r="B8593">
            <v>42191</v>
          </cell>
          <cell r="C8593">
            <v>42191</v>
          </cell>
          <cell r="D8593">
            <v>28</v>
          </cell>
          <cell r="E8593">
            <v>7</v>
          </cell>
          <cell r="F8593">
            <v>42184</v>
          </cell>
          <cell r="G8593">
            <v>42211</v>
          </cell>
          <cell r="H8593">
            <v>4</v>
          </cell>
        </row>
        <row r="8594">
          <cell r="B8594">
            <v>42192</v>
          </cell>
          <cell r="C8594">
            <v>42192</v>
          </cell>
          <cell r="D8594">
            <v>28</v>
          </cell>
          <cell r="E8594">
            <v>7</v>
          </cell>
          <cell r="F8594">
            <v>42184</v>
          </cell>
          <cell r="G8594">
            <v>42211</v>
          </cell>
          <cell r="H8594">
            <v>4</v>
          </cell>
        </row>
        <row r="8595">
          <cell r="B8595">
            <v>42193</v>
          </cell>
          <cell r="C8595">
            <v>42193</v>
          </cell>
          <cell r="D8595">
            <v>28</v>
          </cell>
          <cell r="E8595">
            <v>7</v>
          </cell>
          <cell r="F8595">
            <v>42184</v>
          </cell>
          <cell r="G8595">
            <v>42211</v>
          </cell>
          <cell r="H8595">
            <v>4</v>
          </cell>
        </row>
        <row r="8596">
          <cell r="B8596">
            <v>42194</v>
          </cell>
          <cell r="C8596">
            <v>42194</v>
          </cell>
          <cell r="D8596">
            <v>28</v>
          </cell>
          <cell r="E8596">
            <v>7</v>
          </cell>
          <cell r="F8596">
            <v>42184</v>
          </cell>
          <cell r="G8596">
            <v>42211</v>
          </cell>
          <cell r="H8596">
            <v>4</v>
          </cell>
        </row>
        <row r="8597">
          <cell r="B8597">
            <v>42195</v>
          </cell>
          <cell r="C8597">
            <v>42195</v>
          </cell>
          <cell r="D8597">
            <v>28</v>
          </cell>
          <cell r="E8597">
            <v>7</v>
          </cell>
          <cell r="F8597">
            <v>42184</v>
          </cell>
          <cell r="G8597">
            <v>42211</v>
          </cell>
          <cell r="H8597">
            <v>4</v>
          </cell>
        </row>
        <row r="8598">
          <cell r="B8598">
            <v>42196</v>
          </cell>
          <cell r="C8598">
            <v>42196</v>
          </cell>
          <cell r="D8598">
            <v>28</v>
          </cell>
          <cell r="E8598">
            <v>7</v>
          </cell>
          <cell r="F8598">
            <v>42184</v>
          </cell>
          <cell r="G8598">
            <v>42211</v>
          </cell>
          <cell r="H8598">
            <v>4</v>
          </cell>
        </row>
        <row r="8599">
          <cell r="B8599">
            <v>42197</v>
          </cell>
          <cell r="C8599">
            <v>42197</v>
          </cell>
          <cell r="D8599">
            <v>28</v>
          </cell>
          <cell r="E8599">
            <v>7</v>
          </cell>
          <cell r="F8599">
            <v>42184</v>
          </cell>
          <cell r="G8599">
            <v>42211</v>
          </cell>
          <cell r="H8599">
            <v>4</v>
          </cell>
        </row>
        <row r="8600">
          <cell r="B8600">
            <v>42198</v>
          </cell>
          <cell r="C8600">
            <v>42198</v>
          </cell>
          <cell r="D8600">
            <v>29</v>
          </cell>
          <cell r="E8600">
            <v>7</v>
          </cell>
          <cell r="F8600">
            <v>42184</v>
          </cell>
          <cell r="G8600">
            <v>42211</v>
          </cell>
          <cell r="H8600">
            <v>4</v>
          </cell>
        </row>
        <row r="8601">
          <cell r="B8601">
            <v>42199</v>
          </cell>
          <cell r="C8601">
            <v>42199</v>
          </cell>
          <cell r="D8601">
            <v>29</v>
          </cell>
          <cell r="E8601">
            <v>7</v>
          </cell>
          <cell r="F8601">
            <v>42184</v>
          </cell>
          <cell r="G8601">
            <v>42211</v>
          </cell>
          <cell r="H8601">
            <v>4</v>
          </cell>
        </row>
        <row r="8602">
          <cell r="B8602">
            <v>42200</v>
          </cell>
          <cell r="C8602">
            <v>42200</v>
          </cell>
          <cell r="D8602">
            <v>29</v>
          </cell>
          <cell r="E8602">
            <v>7</v>
          </cell>
          <cell r="F8602">
            <v>42184</v>
          </cell>
          <cell r="G8602">
            <v>42211</v>
          </cell>
          <cell r="H8602">
            <v>4</v>
          </cell>
        </row>
        <row r="8603">
          <cell r="B8603">
            <v>42201</v>
          </cell>
          <cell r="C8603">
            <v>42201</v>
          </cell>
          <cell r="D8603">
            <v>29</v>
          </cell>
          <cell r="E8603">
            <v>7</v>
          </cell>
          <cell r="F8603">
            <v>42184</v>
          </cell>
          <cell r="G8603">
            <v>42211</v>
          </cell>
          <cell r="H8603">
            <v>4</v>
          </cell>
        </row>
        <row r="8604">
          <cell r="B8604">
            <v>42202</v>
          </cell>
          <cell r="C8604">
            <v>42202</v>
          </cell>
          <cell r="D8604">
            <v>29</v>
          </cell>
          <cell r="E8604">
            <v>7</v>
          </cell>
          <cell r="F8604">
            <v>42184</v>
          </cell>
          <cell r="G8604">
            <v>42211</v>
          </cell>
          <cell r="H8604">
            <v>4</v>
          </cell>
        </row>
        <row r="8605">
          <cell r="B8605">
            <v>42203</v>
          </cell>
          <cell r="C8605">
            <v>42203</v>
          </cell>
          <cell r="D8605">
            <v>29</v>
          </cell>
          <cell r="E8605">
            <v>7</v>
          </cell>
          <cell r="F8605">
            <v>42184</v>
          </cell>
          <cell r="G8605">
            <v>42211</v>
          </cell>
          <cell r="H8605">
            <v>4</v>
          </cell>
        </row>
        <row r="8606">
          <cell r="B8606">
            <v>42204</v>
          </cell>
          <cell r="C8606">
            <v>42204</v>
          </cell>
          <cell r="D8606">
            <v>29</v>
          </cell>
          <cell r="E8606">
            <v>7</v>
          </cell>
          <cell r="F8606">
            <v>42184</v>
          </cell>
          <cell r="G8606">
            <v>42211</v>
          </cell>
          <cell r="H8606">
            <v>4</v>
          </cell>
        </row>
        <row r="8607">
          <cell r="B8607">
            <v>42205</v>
          </cell>
          <cell r="C8607">
            <v>42205</v>
          </cell>
          <cell r="D8607">
            <v>30</v>
          </cell>
          <cell r="E8607">
            <v>7</v>
          </cell>
          <cell r="F8607">
            <v>42184</v>
          </cell>
          <cell r="G8607">
            <v>42211</v>
          </cell>
          <cell r="H8607">
            <v>4</v>
          </cell>
        </row>
        <row r="8608">
          <cell r="B8608">
            <v>42206</v>
          </cell>
          <cell r="C8608">
            <v>42206</v>
          </cell>
          <cell r="D8608">
            <v>30</v>
          </cell>
          <cell r="E8608">
            <v>7</v>
          </cell>
          <cell r="F8608">
            <v>42184</v>
          </cell>
          <cell r="G8608">
            <v>42211</v>
          </cell>
          <cell r="H8608">
            <v>4</v>
          </cell>
        </row>
        <row r="8609">
          <cell r="B8609">
            <v>42207</v>
          </cell>
          <cell r="C8609">
            <v>42207</v>
          </cell>
          <cell r="D8609">
            <v>30</v>
          </cell>
          <cell r="E8609">
            <v>7</v>
          </cell>
          <cell r="F8609">
            <v>42184</v>
          </cell>
          <cell r="G8609">
            <v>42211</v>
          </cell>
          <cell r="H8609">
            <v>4</v>
          </cell>
        </row>
        <row r="8610">
          <cell r="B8610">
            <v>42208</v>
          </cell>
          <cell r="C8610">
            <v>42208</v>
          </cell>
          <cell r="D8610">
            <v>30</v>
          </cell>
          <cell r="E8610">
            <v>7</v>
          </cell>
          <cell r="F8610">
            <v>42184</v>
          </cell>
          <cell r="G8610">
            <v>42211</v>
          </cell>
          <cell r="H8610">
            <v>4</v>
          </cell>
        </row>
        <row r="8611">
          <cell r="B8611">
            <v>42209</v>
          </cell>
          <cell r="C8611">
            <v>42209</v>
          </cell>
          <cell r="D8611">
            <v>30</v>
          </cell>
          <cell r="E8611">
            <v>7</v>
          </cell>
          <cell r="F8611">
            <v>42184</v>
          </cell>
          <cell r="G8611">
            <v>42211</v>
          </cell>
          <cell r="H8611">
            <v>4</v>
          </cell>
        </row>
        <row r="8612">
          <cell r="B8612">
            <v>42210</v>
          </cell>
          <cell r="C8612">
            <v>42210</v>
          </cell>
          <cell r="D8612">
            <v>30</v>
          </cell>
          <cell r="E8612">
            <v>7</v>
          </cell>
          <cell r="F8612">
            <v>42184</v>
          </cell>
          <cell r="G8612">
            <v>42211</v>
          </cell>
          <cell r="H8612">
            <v>4</v>
          </cell>
        </row>
        <row r="8613">
          <cell r="B8613">
            <v>42211</v>
          </cell>
          <cell r="C8613">
            <v>42211</v>
          </cell>
          <cell r="D8613">
            <v>30</v>
          </cell>
          <cell r="E8613">
            <v>7</v>
          </cell>
          <cell r="F8613">
            <v>42184</v>
          </cell>
          <cell r="G8613">
            <v>42211</v>
          </cell>
          <cell r="H8613">
            <v>4</v>
          </cell>
        </row>
        <row r="8614">
          <cell r="B8614">
            <v>42212</v>
          </cell>
          <cell r="C8614">
            <v>42212</v>
          </cell>
          <cell r="D8614">
            <v>31</v>
          </cell>
          <cell r="E8614">
            <v>8</v>
          </cell>
          <cell r="F8614">
            <v>42212</v>
          </cell>
          <cell r="G8614">
            <v>42239</v>
          </cell>
          <cell r="H8614">
            <v>4</v>
          </cell>
        </row>
        <row r="8615">
          <cell r="B8615">
            <v>42213</v>
          </cell>
          <cell r="C8615">
            <v>42213</v>
          </cell>
          <cell r="D8615">
            <v>31</v>
          </cell>
          <cell r="E8615">
            <v>8</v>
          </cell>
          <cell r="F8615">
            <v>42212</v>
          </cell>
          <cell r="G8615">
            <v>42239</v>
          </cell>
          <cell r="H8615">
            <v>4</v>
          </cell>
        </row>
        <row r="8616">
          <cell r="B8616">
            <v>42214</v>
          </cell>
          <cell r="C8616">
            <v>42214</v>
          </cell>
          <cell r="D8616">
            <v>31</v>
          </cell>
          <cell r="E8616">
            <v>8</v>
          </cell>
          <cell r="F8616">
            <v>42212</v>
          </cell>
          <cell r="G8616">
            <v>42239</v>
          </cell>
          <cell r="H8616">
            <v>4</v>
          </cell>
        </row>
        <row r="8617">
          <cell r="B8617">
            <v>42215</v>
          </cell>
          <cell r="C8617">
            <v>42215</v>
          </cell>
          <cell r="D8617">
            <v>31</v>
          </cell>
          <cell r="E8617">
            <v>8</v>
          </cell>
          <cell r="F8617">
            <v>42212</v>
          </cell>
          <cell r="G8617">
            <v>42239</v>
          </cell>
          <cell r="H8617">
            <v>4</v>
          </cell>
        </row>
        <row r="8618">
          <cell r="B8618">
            <v>42216</v>
          </cell>
          <cell r="C8618">
            <v>42216</v>
          </cell>
          <cell r="D8618">
            <v>31</v>
          </cell>
          <cell r="E8618">
            <v>8</v>
          </cell>
          <cell r="F8618">
            <v>42212</v>
          </cell>
          <cell r="G8618">
            <v>42239</v>
          </cell>
          <cell r="H8618">
            <v>4</v>
          </cell>
        </row>
        <row r="8619">
          <cell r="B8619">
            <v>42217</v>
          </cell>
          <cell r="C8619">
            <v>42217</v>
          </cell>
          <cell r="D8619">
            <v>31</v>
          </cell>
          <cell r="E8619">
            <v>8</v>
          </cell>
          <cell r="F8619">
            <v>42212</v>
          </cell>
          <cell r="G8619">
            <v>42239</v>
          </cell>
          <cell r="H8619">
            <v>4</v>
          </cell>
        </row>
        <row r="8620">
          <cell r="B8620">
            <v>42218</v>
          </cell>
          <cell r="C8620">
            <v>42218</v>
          </cell>
          <cell r="D8620">
            <v>31</v>
          </cell>
          <cell r="E8620">
            <v>8</v>
          </cell>
          <cell r="F8620">
            <v>42212</v>
          </cell>
          <cell r="G8620">
            <v>42239</v>
          </cell>
          <cell r="H8620">
            <v>4</v>
          </cell>
        </row>
        <row r="8621">
          <cell r="B8621">
            <v>42219</v>
          </cell>
          <cell r="C8621">
            <v>42219</v>
          </cell>
          <cell r="D8621">
            <v>32</v>
          </cell>
          <cell r="E8621">
            <v>8</v>
          </cell>
          <cell r="F8621">
            <v>42212</v>
          </cell>
          <cell r="G8621">
            <v>42239</v>
          </cell>
          <cell r="H8621">
            <v>4</v>
          </cell>
        </row>
        <row r="8622">
          <cell r="B8622">
            <v>42220</v>
          </cell>
          <cell r="C8622">
            <v>42220</v>
          </cell>
          <cell r="D8622">
            <v>32</v>
          </cell>
          <cell r="E8622">
            <v>8</v>
          </cell>
          <cell r="F8622">
            <v>42212</v>
          </cell>
          <cell r="G8622">
            <v>42239</v>
          </cell>
          <cell r="H8622">
            <v>4</v>
          </cell>
        </row>
        <row r="8623">
          <cell r="B8623">
            <v>42221</v>
          </cell>
          <cell r="C8623">
            <v>42221</v>
          </cell>
          <cell r="D8623">
            <v>32</v>
          </cell>
          <cell r="E8623">
            <v>8</v>
          </cell>
          <cell r="F8623">
            <v>42212</v>
          </cell>
          <cell r="G8623">
            <v>42239</v>
          </cell>
          <cell r="H8623">
            <v>4</v>
          </cell>
        </row>
        <row r="8624">
          <cell r="B8624">
            <v>42222</v>
          </cell>
          <cell r="C8624">
            <v>42222</v>
          </cell>
          <cell r="D8624">
            <v>32</v>
          </cell>
          <cell r="E8624">
            <v>8</v>
          </cell>
          <cell r="F8624">
            <v>42212</v>
          </cell>
          <cell r="G8624">
            <v>42239</v>
          </cell>
          <cell r="H8624">
            <v>4</v>
          </cell>
        </row>
        <row r="8625">
          <cell r="B8625">
            <v>42223</v>
          </cell>
          <cell r="C8625">
            <v>42223</v>
          </cell>
          <cell r="D8625">
            <v>32</v>
          </cell>
          <cell r="E8625">
            <v>8</v>
          </cell>
          <cell r="F8625">
            <v>42212</v>
          </cell>
          <cell r="G8625">
            <v>42239</v>
          </cell>
          <cell r="H8625">
            <v>4</v>
          </cell>
        </row>
        <row r="8626">
          <cell r="B8626">
            <v>42224</v>
          </cell>
          <cell r="C8626">
            <v>42224</v>
          </cell>
          <cell r="D8626">
            <v>32</v>
          </cell>
          <cell r="E8626">
            <v>8</v>
          </cell>
          <cell r="F8626">
            <v>42212</v>
          </cell>
          <cell r="G8626">
            <v>42239</v>
          </cell>
          <cell r="H8626">
            <v>4</v>
          </cell>
        </row>
        <row r="8627">
          <cell r="B8627">
            <v>42225</v>
          </cell>
          <cell r="C8627">
            <v>42225</v>
          </cell>
          <cell r="D8627">
            <v>32</v>
          </cell>
          <cell r="E8627">
            <v>8</v>
          </cell>
          <cell r="F8627">
            <v>42212</v>
          </cell>
          <cell r="G8627">
            <v>42239</v>
          </cell>
          <cell r="H8627">
            <v>4</v>
          </cell>
        </row>
        <row r="8628">
          <cell r="B8628">
            <v>42226</v>
          </cell>
          <cell r="C8628">
            <v>42226</v>
          </cell>
          <cell r="D8628">
            <v>33</v>
          </cell>
          <cell r="E8628">
            <v>8</v>
          </cell>
          <cell r="F8628">
            <v>42212</v>
          </cell>
          <cell r="G8628">
            <v>42239</v>
          </cell>
          <cell r="H8628">
            <v>4</v>
          </cell>
        </row>
        <row r="8629">
          <cell r="B8629">
            <v>42227</v>
          </cell>
          <cell r="C8629">
            <v>42227</v>
          </cell>
          <cell r="D8629">
            <v>33</v>
          </cell>
          <cell r="E8629">
            <v>8</v>
          </cell>
          <cell r="F8629">
            <v>42212</v>
          </cell>
          <cell r="G8629">
            <v>42239</v>
          </cell>
          <cell r="H8629">
            <v>4</v>
          </cell>
        </row>
        <row r="8630">
          <cell r="B8630">
            <v>42228</v>
          </cell>
          <cell r="C8630">
            <v>42228</v>
          </cell>
          <cell r="D8630">
            <v>33</v>
          </cell>
          <cell r="E8630">
            <v>8</v>
          </cell>
          <cell r="F8630">
            <v>42212</v>
          </cell>
          <cell r="G8630">
            <v>42239</v>
          </cell>
          <cell r="H8630">
            <v>4</v>
          </cell>
        </row>
        <row r="8631">
          <cell r="B8631">
            <v>42229</v>
          </cell>
          <cell r="C8631">
            <v>42229</v>
          </cell>
          <cell r="D8631">
            <v>33</v>
          </cell>
          <cell r="E8631">
            <v>8</v>
          </cell>
          <cell r="F8631">
            <v>42212</v>
          </cell>
          <cell r="G8631">
            <v>42239</v>
          </cell>
          <cell r="H8631">
            <v>4</v>
          </cell>
        </row>
        <row r="8632">
          <cell r="B8632">
            <v>42230</v>
          </cell>
          <cell r="C8632">
            <v>42230</v>
          </cell>
          <cell r="D8632">
            <v>33</v>
          </cell>
          <cell r="E8632">
            <v>8</v>
          </cell>
          <cell r="F8632">
            <v>42212</v>
          </cell>
          <cell r="G8632">
            <v>42239</v>
          </cell>
          <cell r="H8632">
            <v>4</v>
          </cell>
        </row>
        <row r="8633">
          <cell r="B8633">
            <v>42231</v>
          </cell>
          <cell r="C8633">
            <v>42231</v>
          </cell>
          <cell r="D8633">
            <v>33</v>
          </cell>
          <cell r="E8633">
            <v>8</v>
          </cell>
          <cell r="F8633">
            <v>42212</v>
          </cell>
          <cell r="G8633">
            <v>42239</v>
          </cell>
          <cell r="H8633">
            <v>4</v>
          </cell>
        </row>
        <row r="8634">
          <cell r="B8634">
            <v>42232</v>
          </cell>
          <cell r="C8634">
            <v>42232</v>
          </cell>
          <cell r="D8634">
            <v>33</v>
          </cell>
          <cell r="E8634">
            <v>8</v>
          </cell>
          <cell r="F8634">
            <v>42212</v>
          </cell>
          <cell r="G8634">
            <v>42239</v>
          </cell>
          <cell r="H8634">
            <v>4</v>
          </cell>
        </row>
        <row r="8635">
          <cell r="B8635">
            <v>42233</v>
          </cell>
          <cell r="C8635">
            <v>42233</v>
          </cell>
          <cell r="D8635">
            <v>34</v>
          </cell>
          <cell r="E8635">
            <v>8</v>
          </cell>
          <cell r="F8635">
            <v>42212</v>
          </cell>
          <cell r="G8635">
            <v>42239</v>
          </cell>
          <cell r="H8635">
            <v>4</v>
          </cell>
        </row>
        <row r="8636">
          <cell r="B8636">
            <v>42234</v>
          </cell>
          <cell r="C8636">
            <v>42234</v>
          </cell>
          <cell r="D8636">
            <v>34</v>
          </cell>
          <cell r="E8636">
            <v>8</v>
          </cell>
          <cell r="F8636">
            <v>42212</v>
          </cell>
          <cell r="G8636">
            <v>42239</v>
          </cell>
          <cell r="H8636">
            <v>4</v>
          </cell>
        </row>
        <row r="8637">
          <cell r="B8637">
            <v>42235</v>
          </cell>
          <cell r="C8637">
            <v>42235</v>
          </cell>
          <cell r="D8637">
            <v>34</v>
          </cell>
          <cell r="E8637">
            <v>8</v>
          </cell>
          <cell r="F8637">
            <v>42212</v>
          </cell>
          <cell r="G8637">
            <v>42239</v>
          </cell>
          <cell r="H8637">
            <v>4</v>
          </cell>
        </row>
        <row r="8638">
          <cell r="B8638">
            <v>42236</v>
          </cell>
          <cell r="C8638">
            <v>42236</v>
          </cell>
          <cell r="D8638">
            <v>34</v>
          </cell>
          <cell r="E8638">
            <v>8</v>
          </cell>
          <cell r="F8638">
            <v>42212</v>
          </cell>
          <cell r="G8638">
            <v>42239</v>
          </cell>
          <cell r="H8638">
            <v>4</v>
          </cell>
        </row>
        <row r="8639">
          <cell r="B8639">
            <v>42237</v>
          </cell>
          <cell r="C8639">
            <v>42237</v>
          </cell>
          <cell r="D8639">
            <v>34</v>
          </cell>
          <cell r="E8639">
            <v>8</v>
          </cell>
          <cell r="F8639">
            <v>42212</v>
          </cell>
          <cell r="G8639">
            <v>42239</v>
          </cell>
          <cell r="H8639">
            <v>4</v>
          </cell>
        </row>
        <row r="8640">
          <cell r="B8640">
            <v>42238</v>
          </cell>
          <cell r="C8640">
            <v>42238</v>
          </cell>
          <cell r="D8640">
            <v>34</v>
          </cell>
          <cell r="E8640">
            <v>8</v>
          </cell>
          <cell r="F8640">
            <v>42212</v>
          </cell>
          <cell r="G8640">
            <v>42239</v>
          </cell>
          <cell r="H8640">
            <v>4</v>
          </cell>
        </row>
        <row r="8641">
          <cell r="B8641">
            <v>42239</v>
          </cell>
          <cell r="C8641">
            <v>42239</v>
          </cell>
          <cell r="D8641">
            <v>34</v>
          </cell>
          <cell r="E8641">
            <v>8</v>
          </cell>
          <cell r="F8641">
            <v>42212</v>
          </cell>
          <cell r="G8641">
            <v>42239</v>
          </cell>
          <cell r="H8641">
            <v>4</v>
          </cell>
        </row>
        <row r="8642">
          <cell r="B8642">
            <v>42240</v>
          </cell>
          <cell r="C8642">
            <v>42240</v>
          </cell>
          <cell r="D8642">
            <v>35</v>
          </cell>
          <cell r="E8642">
            <v>9</v>
          </cell>
          <cell r="F8642">
            <v>42240</v>
          </cell>
          <cell r="G8642">
            <v>42274</v>
          </cell>
          <cell r="H8642">
            <v>5</v>
          </cell>
        </row>
        <row r="8643">
          <cell r="B8643">
            <v>42241</v>
          </cell>
          <cell r="C8643">
            <v>42241</v>
          </cell>
          <cell r="D8643">
            <v>35</v>
          </cell>
          <cell r="E8643">
            <v>9</v>
          </cell>
          <cell r="F8643">
            <v>42240</v>
          </cell>
          <cell r="G8643">
            <v>42274</v>
          </cell>
          <cell r="H8643">
            <v>5</v>
          </cell>
        </row>
        <row r="8644">
          <cell r="B8644">
            <v>42242</v>
          </cell>
          <cell r="C8644">
            <v>42242</v>
          </cell>
          <cell r="D8644">
            <v>35</v>
          </cell>
          <cell r="E8644">
            <v>9</v>
          </cell>
          <cell r="F8644">
            <v>42240</v>
          </cell>
          <cell r="G8644">
            <v>42274</v>
          </cell>
          <cell r="H8644">
            <v>5</v>
          </cell>
        </row>
        <row r="8645">
          <cell r="B8645">
            <v>42243</v>
          </cell>
          <cell r="C8645">
            <v>42243</v>
          </cell>
          <cell r="D8645">
            <v>35</v>
          </cell>
          <cell r="E8645">
            <v>9</v>
          </cell>
          <cell r="F8645">
            <v>42240</v>
          </cell>
          <cell r="G8645">
            <v>42274</v>
          </cell>
          <cell r="H8645">
            <v>5</v>
          </cell>
        </row>
        <row r="8646">
          <cell r="B8646">
            <v>42244</v>
          </cell>
          <cell r="C8646">
            <v>42244</v>
          </cell>
          <cell r="D8646">
            <v>35</v>
          </cell>
          <cell r="E8646">
            <v>9</v>
          </cell>
          <cell r="F8646">
            <v>42240</v>
          </cell>
          <cell r="G8646">
            <v>42274</v>
          </cell>
          <cell r="H8646">
            <v>5</v>
          </cell>
        </row>
        <row r="8647">
          <cell r="B8647">
            <v>42245</v>
          </cell>
          <cell r="C8647">
            <v>42245</v>
          </cell>
          <cell r="D8647">
            <v>35</v>
          </cell>
          <cell r="E8647">
            <v>9</v>
          </cell>
          <cell r="F8647">
            <v>42240</v>
          </cell>
          <cell r="G8647">
            <v>42274</v>
          </cell>
          <cell r="H8647">
            <v>5</v>
          </cell>
        </row>
        <row r="8648">
          <cell r="B8648">
            <v>42246</v>
          </cell>
          <cell r="C8648">
            <v>42246</v>
          </cell>
          <cell r="D8648">
            <v>35</v>
          </cell>
          <cell r="E8648">
            <v>9</v>
          </cell>
          <cell r="F8648">
            <v>42240</v>
          </cell>
          <cell r="G8648">
            <v>42274</v>
          </cell>
          <cell r="H8648">
            <v>5</v>
          </cell>
        </row>
        <row r="8649">
          <cell r="B8649">
            <v>42247</v>
          </cell>
          <cell r="C8649">
            <v>42247</v>
          </cell>
          <cell r="D8649">
            <v>36</v>
          </cell>
          <cell r="E8649">
            <v>9</v>
          </cell>
          <cell r="F8649">
            <v>42240</v>
          </cell>
          <cell r="G8649">
            <v>42274</v>
          </cell>
          <cell r="H8649">
            <v>5</v>
          </cell>
        </row>
        <row r="8650">
          <cell r="B8650">
            <v>42248</v>
          </cell>
          <cell r="C8650">
            <v>42248</v>
          </cell>
          <cell r="D8650">
            <v>36</v>
          </cell>
          <cell r="E8650">
            <v>9</v>
          </cell>
          <cell r="F8650">
            <v>42240</v>
          </cell>
          <cell r="G8650">
            <v>42274</v>
          </cell>
          <cell r="H8650">
            <v>5</v>
          </cell>
        </row>
        <row r="8651">
          <cell r="B8651">
            <v>42249</v>
          </cell>
          <cell r="C8651">
            <v>42249</v>
          </cell>
          <cell r="D8651">
            <v>36</v>
          </cell>
          <cell r="E8651">
            <v>9</v>
          </cell>
          <cell r="F8651">
            <v>42240</v>
          </cell>
          <cell r="G8651">
            <v>42274</v>
          </cell>
          <cell r="H8651">
            <v>5</v>
          </cell>
        </row>
        <row r="8652">
          <cell r="B8652">
            <v>42250</v>
          </cell>
          <cell r="C8652">
            <v>42250</v>
          </cell>
          <cell r="D8652">
            <v>36</v>
          </cell>
          <cell r="E8652">
            <v>9</v>
          </cell>
          <cell r="F8652">
            <v>42240</v>
          </cell>
          <cell r="G8652">
            <v>42274</v>
          </cell>
          <cell r="H8652">
            <v>5</v>
          </cell>
        </row>
        <row r="8653">
          <cell r="B8653">
            <v>42251</v>
          </cell>
          <cell r="C8653">
            <v>42251</v>
          </cell>
          <cell r="D8653">
            <v>36</v>
          </cell>
          <cell r="E8653">
            <v>9</v>
          </cell>
          <cell r="F8653">
            <v>42240</v>
          </cell>
          <cell r="G8653">
            <v>42274</v>
          </cell>
          <cell r="H8653">
            <v>5</v>
          </cell>
        </row>
        <row r="8654">
          <cell r="B8654">
            <v>42252</v>
          </cell>
          <cell r="C8654">
            <v>42252</v>
          </cell>
          <cell r="D8654">
            <v>36</v>
          </cell>
          <cell r="E8654">
            <v>9</v>
          </cell>
          <cell r="F8654">
            <v>42240</v>
          </cell>
          <cell r="G8654">
            <v>42274</v>
          </cell>
          <cell r="H8654">
            <v>5</v>
          </cell>
        </row>
        <row r="8655">
          <cell r="B8655">
            <v>42253</v>
          </cell>
          <cell r="C8655">
            <v>42253</v>
          </cell>
          <cell r="D8655">
            <v>36</v>
          </cell>
          <cell r="E8655">
            <v>9</v>
          </cell>
          <cell r="F8655">
            <v>42240</v>
          </cell>
          <cell r="G8655">
            <v>42274</v>
          </cell>
          <cell r="H8655">
            <v>5</v>
          </cell>
        </row>
        <row r="8656">
          <cell r="B8656">
            <v>42254</v>
          </cell>
          <cell r="C8656">
            <v>42254</v>
          </cell>
          <cell r="D8656">
            <v>37</v>
          </cell>
          <cell r="E8656">
            <v>9</v>
          </cell>
          <cell r="F8656">
            <v>42240</v>
          </cell>
          <cell r="G8656">
            <v>42274</v>
          </cell>
          <cell r="H8656">
            <v>5</v>
          </cell>
        </row>
        <row r="8657">
          <cell r="B8657">
            <v>42255</v>
          </cell>
          <cell r="C8657">
            <v>42255</v>
          </cell>
          <cell r="D8657">
            <v>37</v>
          </cell>
          <cell r="E8657">
            <v>9</v>
          </cell>
          <cell r="F8657">
            <v>42240</v>
          </cell>
          <cell r="G8657">
            <v>42274</v>
          </cell>
          <cell r="H8657">
            <v>5</v>
          </cell>
        </row>
        <row r="8658">
          <cell r="B8658">
            <v>42256</v>
          </cell>
          <cell r="C8658">
            <v>42256</v>
          </cell>
          <cell r="D8658">
            <v>37</v>
          </cell>
          <cell r="E8658">
            <v>9</v>
          </cell>
          <cell r="F8658">
            <v>42240</v>
          </cell>
          <cell r="G8658">
            <v>42274</v>
          </cell>
          <cell r="H8658">
            <v>5</v>
          </cell>
        </row>
        <row r="8659">
          <cell r="B8659">
            <v>42257</v>
          </cell>
          <cell r="C8659">
            <v>42257</v>
          </cell>
          <cell r="D8659">
            <v>37</v>
          </cell>
          <cell r="E8659">
            <v>9</v>
          </cell>
          <cell r="F8659">
            <v>42240</v>
          </cell>
          <cell r="G8659">
            <v>42274</v>
          </cell>
          <cell r="H8659">
            <v>5</v>
          </cell>
        </row>
        <row r="8660">
          <cell r="B8660">
            <v>42258</v>
          </cell>
          <cell r="C8660">
            <v>42258</v>
          </cell>
          <cell r="D8660">
            <v>37</v>
          </cell>
          <cell r="E8660">
            <v>9</v>
          </cell>
          <cell r="F8660">
            <v>42240</v>
          </cell>
          <cell r="G8660">
            <v>42274</v>
          </cell>
          <cell r="H8660">
            <v>5</v>
          </cell>
        </row>
        <row r="8661">
          <cell r="B8661">
            <v>42259</v>
          </cell>
          <cell r="C8661">
            <v>42259</v>
          </cell>
          <cell r="D8661">
            <v>37</v>
          </cell>
          <cell r="E8661">
            <v>9</v>
          </cell>
          <cell r="F8661">
            <v>42240</v>
          </cell>
          <cell r="G8661">
            <v>42274</v>
          </cell>
          <cell r="H8661">
            <v>5</v>
          </cell>
        </row>
        <row r="8662">
          <cell r="B8662">
            <v>42260</v>
          </cell>
          <cell r="C8662">
            <v>42260</v>
          </cell>
          <cell r="D8662">
            <v>37</v>
          </cell>
          <cell r="E8662">
            <v>9</v>
          </cell>
          <cell r="F8662">
            <v>42240</v>
          </cell>
          <cell r="G8662">
            <v>42274</v>
          </cell>
          <cell r="H8662">
            <v>5</v>
          </cell>
        </row>
        <row r="8663">
          <cell r="B8663">
            <v>42261</v>
          </cell>
          <cell r="C8663">
            <v>42261</v>
          </cell>
          <cell r="D8663">
            <v>38</v>
          </cell>
          <cell r="E8663">
            <v>9</v>
          </cell>
          <cell r="F8663">
            <v>42240</v>
          </cell>
          <cell r="G8663">
            <v>42274</v>
          </cell>
          <cell r="H8663">
            <v>5</v>
          </cell>
        </row>
        <row r="8664">
          <cell r="B8664">
            <v>42262</v>
          </cell>
          <cell r="C8664">
            <v>42262</v>
          </cell>
          <cell r="D8664">
            <v>38</v>
          </cell>
          <cell r="E8664">
            <v>9</v>
          </cell>
          <cell r="F8664">
            <v>42240</v>
          </cell>
          <cell r="G8664">
            <v>42274</v>
          </cell>
          <cell r="H8664">
            <v>5</v>
          </cell>
        </row>
        <row r="8665">
          <cell r="B8665">
            <v>42263</v>
          </cell>
          <cell r="C8665">
            <v>42263</v>
          </cell>
          <cell r="D8665">
            <v>38</v>
          </cell>
          <cell r="E8665">
            <v>9</v>
          </cell>
          <cell r="F8665">
            <v>42240</v>
          </cell>
          <cell r="G8665">
            <v>42274</v>
          </cell>
          <cell r="H8665">
            <v>5</v>
          </cell>
        </row>
        <row r="8666">
          <cell r="B8666">
            <v>42264</v>
          </cell>
          <cell r="C8666">
            <v>42264</v>
          </cell>
          <cell r="D8666">
            <v>38</v>
          </cell>
          <cell r="E8666">
            <v>9</v>
          </cell>
          <cell r="F8666">
            <v>42240</v>
          </cell>
          <cell r="G8666">
            <v>42274</v>
          </cell>
          <cell r="H8666">
            <v>5</v>
          </cell>
        </row>
        <row r="8667">
          <cell r="B8667">
            <v>42265</v>
          </cell>
          <cell r="C8667">
            <v>42265</v>
          </cell>
          <cell r="D8667">
            <v>38</v>
          </cell>
          <cell r="E8667">
            <v>9</v>
          </cell>
          <cell r="F8667">
            <v>42240</v>
          </cell>
          <cell r="G8667">
            <v>42274</v>
          </cell>
          <cell r="H8667">
            <v>5</v>
          </cell>
        </row>
        <row r="8668">
          <cell r="B8668">
            <v>42266</v>
          </cell>
          <cell r="C8668">
            <v>42266</v>
          </cell>
          <cell r="D8668">
            <v>38</v>
          </cell>
          <cell r="E8668">
            <v>9</v>
          </cell>
          <cell r="F8668">
            <v>42240</v>
          </cell>
          <cell r="G8668">
            <v>42274</v>
          </cell>
          <cell r="H8668">
            <v>5</v>
          </cell>
        </row>
        <row r="8669">
          <cell r="B8669">
            <v>42267</v>
          </cell>
          <cell r="C8669">
            <v>42267</v>
          </cell>
          <cell r="D8669">
            <v>38</v>
          </cell>
          <cell r="E8669">
            <v>9</v>
          </cell>
          <cell r="F8669">
            <v>42240</v>
          </cell>
          <cell r="G8669">
            <v>42274</v>
          </cell>
          <cell r="H8669">
            <v>5</v>
          </cell>
        </row>
        <row r="8670">
          <cell r="B8670">
            <v>42268</v>
          </cell>
          <cell r="C8670">
            <v>42268</v>
          </cell>
          <cell r="D8670">
            <v>39</v>
          </cell>
          <cell r="E8670">
            <v>9</v>
          </cell>
          <cell r="F8670">
            <v>42240</v>
          </cell>
          <cell r="G8670">
            <v>42274</v>
          </cell>
          <cell r="H8670">
            <v>5</v>
          </cell>
        </row>
        <row r="8671">
          <cell r="B8671">
            <v>42269</v>
          </cell>
          <cell r="C8671">
            <v>42269</v>
          </cell>
          <cell r="D8671">
            <v>39</v>
          </cell>
          <cell r="E8671">
            <v>9</v>
          </cell>
          <cell r="F8671">
            <v>42240</v>
          </cell>
          <cell r="G8671">
            <v>42274</v>
          </cell>
          <cell r="H8671">
            <v>5</v>
          </cell>
        </row>
        <row r="8672">
          <cell r="B8672">
            <v>42270</v>
          </cell>
          <cell r="C8672">
            <v>42270</v>
          </cell>
          <cell r="D8672">
            <v>39</v>
          </cell>
          <cell r="E8672">
            <v>9</v>
          </cell>
          <cell r="F8672">
            <v>42240</v>
          </cell>
          <cell r="G8672">
            <v>42274</v>
          </cell>
          <cell r="H8672">
            <v>5</v>
          </cell>
        </row>
        <row r="8673">
          <cell r="B8673">
            <v>42271</v>
          </cell>
          <cell r="C8673">
            <v>42271</v>
          </cell>
          <cell r="D8673">
            <v>39</v>
          </cell>
          <cell r="E8673">
            <v>9</v>
          </cell>
          <cell r="F8673">
            <v>42240</v>
          </cell>
          <cell r="G8673">
            <v>42274</v>
          </cell>
          <cell r="H8673">
            <v>5</v>
          </cell>
        </row>
        <row r="8674">
          <cell r="B8674">
            <v>42272</v>
          </cell>
          <cell r="C8674">
            <v>42272</v>
          </cell>
          <cell r="D8674">
            <v>39</v>
          </cell>
          <cell r="E8674">
            <v>9</v>
          </cell>
          <cell r="F8674">
            <v>42240</v>
          </cell>
          <cell r="G8674">
            <v>42274</v>
          </cell>
          <cell r="H8674">
            <v>5</v>
          </cell>
        </row>
        <row r="8675">
          <cell r="B8675">
            <v>42273</v>
          </cell>
          <cell r="C8675">
            <v>42273</v>
          </cell>
          <cell r="D8675">
            <v>39</v>
          </cell>
          <cell r="E8675">
            <v>9</v>
          </cell>
          <cell r="F8675">
            <v>42240</v>
          </cell>
          <cell r="G8675">
            <v>42274</v>
          </cell>
          <cell r="H8675">
            <v>5</v>
          </cell>
        </row>
        <row r="8676">
          <cell r="B8676">
            <v>42274</v>
          </cell>
          <cell r="C8676">
            <v>42274</v>
          </cell>
          <cell r="D8676">
            <v>39</v>
          </cell>
          <cell r="E8676">
            <v>9</v>
          </cell>
          <cell r="F8676">
            <v>42240</v>
          </cell>
          <cell r="G8676">
            <v>42274</v>
          </cell>
          <cell r="H8676">
            <v>5</v>
          </cell>
        </row>
        <row r="8677">
          <cell r="B8677">
            <v>42275</v>
          </cell>
          <cell r="C8677">
            <v>42275</v>
          </cell>
          <cell r="D8677">
            <v>40</v>
          </cell>
          <cell r="E8677">
            <v>10</v>
          </cell>
          <cell r="F8677">
            <v>42275</v>
          </cell>
          <cell r="G8677">
            <v>42302</v>
          </cell>
          <cell r="H8677">
            <v>4</v>
          </cell>
        </row>
        <row r="8678">
          <cell r="B8678">
            <v>42276</v>
          </cell>
          <cell r="C8678">
            <v>42276</v>
          </cell>
          <cell r="D8678">
            <v>40</v>
          </cell>
          <cell r="E8678">
            <v>10</v>
          </cell>
          <cell r="F8678">
            <v>42275</v>
          </cell>
          <cell r="G8678">
            <v>42302</v>
          </cell>
          <cell r="H8678">
            <v>4</v>
          </cell>
        </row>
        <row r="8679">
          <cell r="B8679">
            <v>42277</v>
          </cell>
          <cell r="C8679">
            <v>42277</v>
          </cell>
          <cell r="D8679">
            <v>40</v>
          </cell>
          <cell r="E8679">
            <v>10</v>
          </cell>
          <cell r="F8679">
            <v>42275</v>
          </cell>
          <cell r="G8679">
            <v>42302</v>
          </cell>
          <cell r="H8679">
            <v>4</v>
          </cell>
        </row>
        <row r="8680">
          <cell r="B8680">
            <v>42278</v>
          </cell>
          <cell r="C8680">
            <v>42278</v>
          </cell>
          <cell r="D8680">
            <v>40</v>
          </cell>
          <cell r="E8680">
            <v>10</v>
          </cell>
          <cell r="F8680">
            <v>42275</v>
          </cell>
          <cell r="G8680">
            <v>42302</v>
          </cell>
          <cell r="H8680">
            <v>4</v>
          </cell>
        </row>
        <row r="8681">
          <cell r="B8681">
            <v>42279</v>
          </cell>
          <cell r="C8681">
            <v>42279</v>
          </cell>
          <cell r="D8681">
            <v>40</v>
          </cell>
          <cell r="E8681">
            <v>10</v>
          </cell>
          <cell r="F8681">
            <v>42275</v>
          </cell>
          <cell r="G8681">
            <v>42302</v>
          </cell>
          <cell r="H8681">
            <v>4</v>
          </cell>
        </row>
        <row r="8682">
          <cell r="B8682">
            <v>42280</v>
          </cell>
          <cell r="C8682">
            <v>42280</v>
          </cell>
          <cell r="D8682">
            <v>40</v>
          </cell>
          <cell r="E8682">
            <v>10</v>
          </cell>
          <cell r="F8682">
            <v>42275</v>
          </cell>
          <cell r="G8682">
            <v>42302</v>
          </cell>
          <cell r="H8682">
            <v>4</v>
          </cell>
        </row>
        <row r="8683">
          <cell r="B8683">
            <v>42281</v>
          </cell>
          <cell r="C8683">
            <v>42281</v>
          </cell>
          <cell r="D8683">
            <v>40</v>
          </cell>
          <cell r="E8683">
            <v>10</v>
          </cell>
          <cell r="F8683">
            <v>42275</v>
          </cell>
          <cell r="G8683">
            <v>42302</v>
          </cell>
          <cell r="H8683">
            <v>4</v>
          </cell>
        </row>
        <row r="8684">
          <cell r="B8684">
            <v>42282</v>
          </cell>
          <cell r="C8684">
            <v>42282</v>
          </cell>
          <cell r="D8684">
            <v>41</v>
          </cell>
          <cell r="E8684">
            <v>10</v>
          </cell>
          <cell r="F8684">
            <v>42275</v>
          </cell>
          <cell r="G8684">
            <v>42302</v>
          </cell>
          <cell r="H8684">
            <v>4</v>
          </cell>
        </row>
        <row r="8685">
          <cell r="B8685">
            <v>42283</v>
          </cell>
          <cell r="C8685">
            <v>42283</v>
          </cell>
          <cell r="D8685">
            <v>41</v>
          </cell>
          <cell r="E8685">
            <v>10</v>
          </cell>
          <cell r="F8685">
            <v>42275</v>
          </cell>
          <cell r="G8685">
            <v>42302</v>
          </cell>
          <cell r="H8685">
            <v>4</v>
          </cell>
        </row>
        <row r="8686">
          <cell r="B8686">
            <v>42284</v>
          </cell>
          <cell r="C8686">
            <v>42284</v>
          </cell>
          <cell r="D8686">
            <v>41</v>
          </cell>
          <cell r="E8686">
            <v>10</v>
          </cell>
          <cell r="F8686">
            <v>42275</v>
          </cell>
          <cell r="G8686">
            <v>42302</v>
          </cell>
          <cell r="H8686">
            <v>4</v>
          </cell>
        </row>
        <row r="8687">
          <cell r="B8687">
            <v>42285</v>
          </cell>
          <cell r="C8687">
            <v>42285</v>
          </cell>
          <cell r="D8687">
            <v>41</v>
          </cell>
          <cell r="E8687">
            <v>10</v>
          </cell>
          <cell r="F8687">
            <v>42275</v>
          </cell>
          <cell r="G8687">
            <v>42302</v>
          </cell>
          <cell r="H8687">
            <v>4</v>
          </cell>
        </row>
        <row r="8688">
          <cell r="B8688">
            <v>42286</v>
          </cell>
          <cell r="C8688">
            <v>42286</v>
          </cell>
          <cell r="D8688">
            <v>41</v>
          </cell>
          <cell r="E8688">
            <v>10</v>
          </cell>
          <cell r="F8688">
            <v>42275</v>
          </cell>
          <cell r="G8688">
            <v>42302</v>
          </cell>
          <cell r="H8688">
            <v>4</v>
          </cell>
        </row>
        <row r="8689">
          <cell r="B8689">
            <v>42287</v>
          </cell>
          <cell r="C8689">
            <v>42287</v>
          </cell>
          <cell r="D8689">
            <v>41</v>
          </cell>
          <cell r="E8689">
            <v>10</v>
          </cell>
          <cell r="F8689">
            <v>42275</v>
          </cell>
          <cell r="G8689">
            <v>42302</v>
          </cell>
          <cell r="H8689">
            <v>4</v>
          </cell>
        </row>
        <row r="8690">
          <cell r="B8690">
            <v>42288</v>
          </cell>
          <cell r="C8690">
            <v>42288</v>
          </cell>
          <cell r="D8690">
            <v>41</v>
          </cell>
          <cell r="E8690">
            <v>10</v>
          </cell>
          <cell r="F8690">
            <v>42275</v>
          </cell>
          <cell r="G8690">
            <v>42302</v>
          </cell>
          <cell r="H8690">
            <v>4</v>
          </cell>
        </row>
        <row r="8691">
          <cell r="B8691">
            <v>42289</v>
          </cell>
          <cell r="C8691">
            <v>42289</v>
          </cell>
          <cell r="D8691">
            <v>42</v>
          </cell>
          <cell r="E8691">
            <v>10</v>
          </cell>
          <cell r="F8691">
            <v>42275</v>
          </cell>
          <cell r="G8691">
            <v>42302</v>
          </cell>
          <cell r="H8691">
            <v>4</v>
          </cell>
        </row>
        <row r="8692">
          <cell r="B8692">
            <v>42290</v>
          </cell>
          <cell r="C8692">
            <v>42290</v>
          </cell>
          <cell r="D8692">
            <v>42</v>
          </cell>
          <cell r="E8692">
            <v>10</v>
          </cell>
          <cell r="F8692">
            <v>42275</v>
          </cell>
          <cell r="G8692">
            <v>42302</v>
          </cell>
          <cell r="H8692">
            <v>4</v>
          </cell>
        </row>
        <row r="8693">
          <cell r="B8693">
            <v>42291</v>
          </cell>
          <cell r="C8693">
            <v>42291</v>
          </cell>
          <cell r="D8693">
            <v>42</v>
          </cell>
          <cell r="E8693">
            <v>10</v>
          </cell>
          <cell r="F8693">
            <v>42275</v>
          </cell>
          <cell r="G8693">
            <v>42302</v>
          </cell>
          <cell r="H8693">
            <v>4</v>
          </cell>
        </row>
        <row r="8694">
          <cell r="B8694">
            <v>42292</v>
          </cell>
          <cell r="C8694">
            <v>42292</v>
          </cell>
          <cell r="D8694">
            <v>42</v>
          </cell>
          <cell r="E8694">
            <v>10</v>
          </cell>
          <cell r="F8694">
            <v>42275</v>
          </cell>
          <cell r="G8694">
            <v>42302</v>
          </cell>
          <cell r="H8694">
            <v>4</v>
          </cell>
        </row>
        <row r="8695">
          <cell r="B8695">
            <v>42293</v>
          </cell>
          <cell r="C8695">
            <v>42293</v>
          </cell>
          <cell r="D8695">
            <v>42</v>
          </cell>
          <cell r="E8695">
            <v>10</v>
          </cell>
          <cell r="F8695">
            <v>42275</v>
          </cell>
          <cell r="G8695">
            <v>42302</v>
          </cell>
          <cell r="H8695">
            <v>4</v>
          </cell>
        </row>
        <row r="8696">
          <cell r="B8696">
            <v>42294</v>
          </cell>
          <cell r="C8696">
            <v>42294</v>
          </cell>
          <cell r="D8696">
            <v>42</v>
          </cell>
          <cell r="E8696">
            <v>10</v>
          </cell>
          <cell r="F8696">
            <v>42275</v>
          </cell>
          <cell r="G8696">
            <v>42302</v>
          </cell>
          <cell r="H8696">
            <v>4</v>
          </cell>
        </row>
        <row r="8697">
          <cell r="B8697">
            <v>42295</v>
          </cell>
          <cell r="C8697">
            <v>42295</v>
          </cell>
          <cell r="D8697">
            <v>42</v>
          </cell>
          <cell r="E8697">
            <v>10</v>
          </cell>
          <cell r="F8697">
            <v>42275</v>
          </cell>
          <cell r="G8697">
            <v>42302</v>
          </cell>
          <cell r="H8697">
            <v>4</v>
          </cell>
        </row>
        <row r="8698">
          <cell r="B8698">
            <v>42296</v>
          </cell>
          <cell r="C8698">
            <v>42296</v>
          </cell>
          <cell r="D8698">
            <v>43</v>
          </cell>
          <cell r="E8698">
            <v>10</v>
          </cell>
          <cell r="F8698">
            <v>42275</v>
          </cell>
          <cell r="G8698">
            <v>42302</v>
          </cell>
          <cell r="H8698">
            <v>4</v>
          </cell>
        </row>
        <row r="8699">
          <cell r="B8699">
            <v>42297</v>
          </cell>
          <cell r="C8699">
            <v>42297</v>
          </cell>
          <cell r="D8699">
            <v>43</v>
          </cell>
          <cell r="E8699">
            <v>10</v>
          </cell>
          <cell r="F8699">
            <v>42275</v>
          </cell>
          <cell r="G8699">
            <v>42302</v>
          </cell>
          <cell r="H8699">
            <v>4</v>
          </cell>
        </row>
        <row r="8700">
          <cell r="B8700">
            <v>42298</v>
          </cell>
          <cell r="C8700">
            <v>42298</v>
          </cell>
          <cell r="D8700">
            <v>43</v>
          </cell>
          <cell r="E8700">
            <v>10</v>
          </cell>
          <cell r="F8700">
            <v>42275</v>
          </cell>
          <cell r="G8700">
            <v>42302</v>
          </cell>
          <cell r="H8700">
            <v>4</v>
          </cell>
        </row>
        <row r="8701">
          <cell r="B8701">
            <v>42299</v>
          </cell>
          <cell r="C8701">
            <v>42299</v>
          </cell>
          <cell r="D8701">
            <v>43</v>
          </cell>
          <cell r="E8701">
            <v>10</v>
          </cell>
          <cell r="F8701">
            <v>42275</v>
          </cell>
          <cell r="G8701">
            <v>42302</v>
          </cell>
          <cell r="H8701">
            <v>4</v>
          </cell>
        </row>
        <row r="8702">
          <cell r="B8702">
            <v>42300</v>
          </cell>
          <cell r="C8702">
            <v>42300</v>
          </cell>
          <cell r="D8702">
            <v>43</v>
          </cell>
          <cell r="E8702">
            <v>10</v>
          </cell>
          <cell r="F8702">
            <v>42275</v>
          </cell>
          <cell r="G8702">
            <v>42302</v>
          </cell>
          <cell r="H8702">
            <v>4</v>
          </cell>
        </row>
        <row r="8703">
          <cell r="B8703">
            <v>42301</v>
          </cell>
          <cell r="C8703">
            <v>42301</v>
          </cell>
          <cell r="D8703">
            <v>43</v>
          </cell>
          <cell r="E8703">
            <v>10</v>
          </cell>
          <cell r="F8703">
            <v>42275</v>
          </cell>
          <cell r="G8703">
            <v>42302</v>
          </cell>
          <cell r="H8703">
            <v>4</v>
          </cell>
        </row>
        <row r="8704">
          <cell r="B8704">
            <v>42302</v>
          </cell>
          <cell r="C8704">
            <v>42302</v>
          </cell>
          <cell r="D8704">
            <v>43</v>
          </cell>
          <cell r="E8704">
            <v>10</v>
          </cell>
          <cell r="F8704">
            <v>42275</v>
          </cell>
          <cell r="G8704">
            <v>42302</v>
          </cell>
          <cell r="H8704">
            <v>4</v>
          </cell>
        </row>
        <row r="8705">
          <cell r="B8705">
            <v>42303</v>
          </cell>
          <cell r="C8705">
            <v>42303</v>
          </cell>
          <cell r="D8705">
            <v>44</v>
          </cell>
          <cell r="E8705">
            <v>11</v>
          </cell>
          <cell r="F8705">
            <v>42303</v>
          </cell>
          <cell r="G8705">
            <v>42330</v>
          </cell>
          <cell r="H8705">
            <v>4</v>
          </cell>
        </row>
        <row r="8706">
          <cell r="B8706">
            <v>42304</v>
          </cell>
          <cell r="C8706">
            <v>42304</v>
          </cell>
          <cell r="D8706">
            <v>44</v>
          </cell>
          <cell r="E8706">
            <v>11</v>
          </cell>
          <cell r="F8706">
            <v>42303</v>
          </cell>
          <cell r="G8706">
            <v>42330</v>
          </cell>
          <cell r="H8706">
            <v>4</v>
          </cell>
        </row>
        <row r="8707">
          <cell r="B8707">
            <v>42305</v>
          </cell>
          <cell r="C8707">
            <v>42305</v>
          </cell>
          <cell r="D8707">
            <v>44</v>
          </cell>
          <cell r="E8707">
            <v>11</v>
          </cell>
          <cell r="F8707">
            <v>42303</v>
          </cell>
          <cell r="G8707">
            <v>42330</v>
          </cell>
          <cell r="H8707">
            <v>4</v>
          </cell>
        </row>
        <row r="8708">
          <cell r="B8708">
            <v>42306</v>
          </cell>
          <cell r="C8708">
            <v>42306</v>
          </cell>
          <cell r="D8708">
            <v>44</v>
          </cell>
          <cell r="E8708">
            <v>11</v>
          </cell>
          <cell r="F8708">
            <v>42303</v>
          </cell>
          <cell r="G8708">
            <v>42330</v>
          </cell>
          <cell r="H8708">
            <v>4</v>
          </cell>
        </row>
        <row r="8709">
          <cell r="B8709">
            <v>42307</v>
          </cell>
          <cell r="C8709">
            <v>42307</v>
          </cell>
          <cell r="D8709">
            <v>44</v>
          </cell>
          <cell r="E8709">
            <v>11</v>
          </cell>
          <cell r="F8709">
            <v>42303</v>
          </cell>
          <cell r="G8709">
            <v>42330</v>
          </cell>
          <cell r="H8709">
            <v>4</v>
          </cell>
        </row>
        <row r="8710">
          <cell r="B8710">
            <v>42308</v>
          </cell>
          <cell r="C8710">
            <v>42308</v>
          </cell>
          <cell r="D8710">
            <v>44</v>
          </cell>
          <cell r="E8710">
            <v>11</v>
          </cell>
          <cell r="F8710">
            <v>42303</v>
          </cell>
          <cell r="G8710">
            <v>42330</v>
          </cell>
          <cell r="H8710">
            <v>4</v>
          </cell>
        </row>
        <row r="8711">
          <cell r="B8711">
            <v>42309</v>
          </cell>
          <cell r="C8711">
            <v>42309</v>
          </cell>
          <cell r="D8711">
            <v>44</v>
          </cell>
          <cell r="E8711">
            <v>11</v>
          </cell>
          <cell r="F8711">
            <v>42303</v>
          </cell>
          <cell r="G8711">
            <v>42330</v>
          </cell>
          <cell r="H8711">
            <v>4</v>
          </cell>
        </row>
        <row r="8712">
          <cell r="B8712">
            <v>42310</v>
          </cell>
          <cell r="C8712">
            <v>42310</v>
          </cell>
          <cell r="D8712">
            <v>45</v>
          </cell>
          <cell r="E8712">
            <v>11</v>
          </cell>
          <cell r="F8712">
            <v>42303</v>
          </cell>
          <cell r="G8712">
            <v>42330</v>
          </cell>
          <cell r="H8712">
            <v>4</v>
          </cell>
        </row>
        <row r="8713">
          <cell r="B8713">
            <v>42311</v>
          </cell>
          <cell r="C8713">
            <v>42311</v>
          </cell>
          <cell r="D8713">
            <v>45</v>
          </cell>
          <cell r="E8713">
            <v>11</v>
          </cell>
          <cell r="F8713">
            <v>42303</v>
          </cell>
          <cell r="G8713">
            <v>42330</v>
          </cell>
          <cell r="H8713">
            <v>4</v>
          </cell>
        </row>
        <row r="8714">
          <cell r="B8714">
            <v>42312</v>
          </cell>
          <cell r="C8714">
            <v>42312</v>
          </cell>
          <cell r="D8714">
            <v>45</v>
          </cell>
          <cell r="E8714">
            <v>11</v>
          </cell>
          <cell r="F8714">
            <v>42303</v>
          </cell>
          <cell r="G8714">
            <v>42330</v>
          </cell>
          <cell r="H8714">
            <v>4</v>
          </cell>
        </row>
        <row r="8715">
          <cell r="B8715">
            <v>42313</v>
          </cell>
          <cell r="C8715">
            <v>42313</v>
          </cell>
          <cell r="D8715">
            <v>45</v>
          </cell>
          <cell r="E8715">
            <v>11</v>
          </cell>
          <cell r="F8715">
            <v>42303</v>
          </cell>
          <cell r="G8715">
            <v>42330</v>
          </cell>
          <cell r="H8715">
            <v>4</v>
          </cell>
        </row>
        <row r="8716">
          <cell r="B8716">
            <v>42314</v>
          </cell>
          <cell r="C8716">
            <v>42314</v>
          </cell>
          <cell r="D8716">
            <v>45</v>
          </cell>
          <cell r="E8716">
            <v>11</v>
          </cell>
          <cell r="F8716">
            <v>42303</v>
          </cell>
          <cell r="G8716">
            <v>42330</v>
          </cell>
          <cell r="H8716">
            <v>4</v>
          </cell>
        </row>
        <row r="8717">
          <cell r="B8717">
            <v>42315</v>
          </cell>
          <cell r="C8717">
            <v>42315</v>
          </cell>
          <cell r="D8717">
            <v>45</v>
          </cell>
          <cell r="E8717">
            <v>11</v>
          </cell>
          <cell r="F8717">
            <v>42303</v>
          </cell>
          <cell r="G8717">
            <v>42330</v>
          </cell>
          <cell r="H8717">
            <v>4</v>
          </cell>
        </row>
        <row r="8718">
          <cell r="B8718">
            <v>42316</v>
          </cell>
          <cell r="C8718">
            <v>42316</v>
          </cell>
          <cell r="D8718">
            <v>45</v>
          </cell>
          <cell r="E8718">
            <v>11</v>
          </cell>
          <cell r="F8718">
            <v>42303</v>
          </cell>
          <cell r="G8718">
            <v>42330</v>
          </cell>
          <cell r="H8718">
            <v>4</v>
          </cell>
        </row>
        <row r="8719">
          <cell r="B8719">
            <v>42317</v>
          </cell>
          <cell r="C8719">
            <v>42317</v>
          </cell>
          <cell r="D8719">
            <v>46</v>
          </cell>
          <cell r="E8719">
            <v>11</v>
          </cell>
          <cell r="F8719">
            <v>42303</v>
          </cell>
          <cell r="G8719">
            <v>42330</v>
          </cell>
          <cell r="H8719">
            <v>4</v>
          </cell>
        </row>
        <row r="8720">
          <cell r="B8720">
            <v>42318</v>
          </cell>
          <cell r="C8720">
            <v>42318</v>
          </cell>
          <cell r="D8720">
            <v>46</v>
          </cell>
          <cell r="E8720">
            <v>11</v>
          </cell>
          <cell r="F8720">
            <v>42303</v>
          </cell>
          <cell r="G8720">
            <v>42330</v>
          </cell>
          <cell r="H8720">
            <v>4</v>
          </cell>
        </row>
        <row r="8721">
          <cell r="B8721">
            <v>42319</v>
          </cell>
          <cell r="C8721">
            <v>42319</v>
          </cell>
          <cell r="D8721">
            <v>46</v>
          </cell>
          <cell r="E8721">
            <v>11</v>
          </cell>
          <cell r="F8721">
            <v>42303</v>
          </cell>
          <cell r="G8721">
            <v>42330</v>
          </cell>
          <cell r="H8721">
            <v>4</v>
          </cell>
        </row>
        <row r="8722">
          <cell r="B8722">
            <v>42320</v>
          </cell>
          <cell r="C8722">
            <v>42320</v>
          </cell>
          <cell r="D8722">
            <v>46</v>
          </cell>
          <cell r="E8722">
            <v>11</v>
          </cell>
          <cell r="F8722">
            <v>42303</v>
          </cell>
          <cell r="G8722">
            <v>42330</v>
          </cell>
          <cell r="H8722">
            <v>4</v>
          </cell>
        </row>
        <row r="8723">
          <cell r="B8723">
            <v>42321</v>
          </cell>
          <cell r="C8723">
            <v>42321</v>
          </cell>
          <cell r="D8723">
            <v>46</v>
          </cell>
          <cell r="E8723">
            <v>11</v>
          </cell>
          <cell r="F8723">
            <v>42303</v>
          </cell>
          <cell r="G8723">
            <v>42330</v>
          </cell>
          <cell r="H8723">
            <v>4</v>
          </cell>
        </row>
        <row r="8724">
          <cell r="B8724">
            <v>42322</v>
          </cell>
          <cell r="C8724">
            <v>42322</v>
          </cell>
          <cell r="D8724">
            <v>46</v>
          </cell>
          <cell r="E8724">
            <v>11</v>
          </cell>
          <cell r="F8724">
            <v>42303</v>
          </cell>
          <cell r="G8724">
            <v>42330</v>
          </cell>
          <cell r="H8724">
            <v>4</v>
          </cell>
        </row>
        <row r="8725">
          <cell r="B8725">
            <v>42323</v>
          </cell>
          <cell r="C8725">
            <v>42323</v>
          </cell>
          <cell r="D8725">
            <v>46</v>
          </cell>
          <cell r="E8725">
            <v>11</v>
          </cell>
          <cell r="F8725">
            <v>42303</v>
          </cell>
          <cell r="G8725">
            <v>42330</v>
          </cell>
          <cell r="H8725">
            <v>4</v>
          </cell>
        </row>
        <row r="8726">
          <cell r="B8726">
            <v>42324</v>
          </cell>
          <cell r="C8726">
            <v>42324</v>
          </cell>
          <cell r="D8726">
            <v>47</v>
          </cell>
          <cell r="E8726">
            <v>11</v>
          </cell>
          <cell r="F8726">
            <v>42303</v>
          </cell>
          <cell r="G8726">
            <v>42330</v>
          </cell>
          <cell r="H8726">
            <v>4</v>
          </cell>
        </row>
        <row r="8727">
          <cell r="B8727">
            <v>42325</v>
          </cell>
          <cell r="C8727">
            <v>42325</v>
          </cell>
          <cell r="D8727">
            <v>47</v>
          </cell>
          <cell r="E8727">
            <v>11</v>
          </cell>
          <cell r="F8727">
            <v>42303</v>
          </cell>
          <cell r="G8727">
            <v>42330</v>
          </cell>
          <cell r="H8727">
            <v>4</v>
          </cell>
        </row>
        <row r="8728">
          <cell r="B8728">
            <v>42326</v>
          </cell>
          <cell r="C8728">
            <v>42326</v>
          </cell>
          <cell r="D8728">
            <v>47</v>
          </cell>
          <cell r="E8728">
            <v>11</v>
          </cell>
          <cell r="F8728">
            <v>42303</v>
          </cell>
          <cell r="G8728">
            <v>42330</v>
          </cell>
          <cell r="H8728">
            <v>4</v>
          </cell>
        </row>
        <row r="8729">
          <cell r="B8729">
            <v>42327</v>
          </cell>
          <cell r="C8729">
            <v>42327</v>
          </cell>
          <cell r="D8729">
            <v>47</v>
          </cell>
          <cell r="E8729">
            <v>11</v>
          </cell>
          <cell r="F8729">
            <v>42303</v>
          </cell>
          <cell r="G8729">
            <v>42330</v>
          </cell>
          <cell r="H8729">
            <v>4</v>
          </cell>
        </row>
        <row r="8730">
          <cell r="B8730">
            <v>42328</v>
          </cell>
          <cell r="C8730">
            <v>42328</v>
          </cell>
          <cell r="D8730">
            <v>47</v>
          </cell>
          <cell r="E8730">
            <v>11</v>
          </cell>
          <cell r="F8730">
            <v>42303</v>
          </cell>
          <cell r="G8730">
            <v>42330</v>
          </cell>
          <cell r="H8730">
            <v>4</v>
          </cell>
        </row>
        <row r="8731">
          <cell r="B8731">
            <v>42329</v>
          </cell>
          <cell r="C8731">
            <v>42329</v>
          </cell>
          <cell r="D8731">
            <v>47</v>
          </cell>
          <cell r="E8731">
            <v>11</v>
          </cell>
          <cell r="F8731">
            <v>42303</v>
          </cell>
          <cell r="G8731">
            <v>42330</v>
          </cell>
          <cell r="H8731">
            <v>4</v>
          </cell>
        </row>
        <row r="8732">
          <cell r="B8732">
            <v>42330</v>
          </cell>
          <cell r="C8732">
            <v>42330</v>
          </cell>
          <cell r="D8732">
            <v>47</v>
          </cell>
          <cell r="E8732">
            <v>11</v>
          </cell>
          <cell r="F8732">
            <v>42303</v>
          </cell>
          <cell r="G8732">
            <v>42330</v>
          </cell>
          <cell r="H8732">
            <v>4</v>
          </cell>
        </row>
        <row r="8733">
          <cell r="B8733">
            <v>42331</v>
          </cell>
          <cell r="C8733">
            <v>42331</v>
          </cell>
          <cell r="D8733">
            <v>48</v>
          </cell>
          <cell r="E8733">
            <v>12</v>
          </cell>
          <cell r="F8733">
            <v>42331</v>
          </cell>
          <cell r="G8733">
            <v>42372</v>
          </cell>
          <cell r="H8733">
            <v>6</v>
          </cell>
        </row>
        <row r="8734">
          <cell r="B8734">
            <v>42332</v>
          </cell>
          <cell r="C8734">
            <v>42332</v>
          </cell>
          <cell r="D8734">
            <v>48</v>
          </cell>
          <cell r="E8734">
            <v>12</v>
          </cell>
          <cell r="F8734">
            <v>42331</v>
          </cell>
          <cell r="G8734">
            <v>42372</v>
          </cell>
          <cell r="H8734">
            <v>6</v>
          </cell>
        </row>
        <row r="8735">
          <cell r="B8735">
            <v>42333</v>
          </cell>
          <cell r="C8735">
            <v>42333</v>
          </cell>
          <cell r="D8735">
            <v>48</v>
          </cell>
          <cell r="E8735">
            <v>12</v>
          </cell>
          <cell r="F8735">
            <v>42331</v>
          </cell>
          <cell r="G8735">
            <v>42372</v>
          </cell>
          <cell r="H8735">
            <v>6</v>
          </cell>
        </row>
        <row r="8736">
          <cell r="B8736">
            <v>42334</v>
          </cell>
          <cell r="C8736">
            <v>42334</v>
          </cell>
          <cell r="D8736">
            <v>48</v>
          </cell>
          <cell r="E8736">
            <v>12</v>
          </cell>
          <cell r="F8736">
            <v>42331</v>
          </cell>
          <cell r="G8736">
            <v>42372</v>
          </cell>
          <cell r="H8736">
            <v>6</v>
          </cell>
        </row>
        <row r="8737">
          <cell r="B8737">
            <v>42335</v>
          </cell>
          <cell r="C8737">
            <v>42335</v>
          </cell>
          <cell r="D8737">
            <v>48</v>
          </cell>
          <cell r="E8737">
            <v>12</v>
          </cell>
          <cell r="F8737">
            <v>42331</v>
          </cell>
          <cell r="G8737">
            <v>42372</v>
          </cell>
          <cell r="H8737">
            <v>6</v>
          </cell>
        </row>
        <row r="8738">
          <cell r="B8738">
            <v>42336</v>
          </cell>
          <cell r="C8738">
            <v>42336</v>
          </cell>
          <cell r="D8738">
            <v>48</v>
          </cell>
          <cell r="E8738">
            <v>12</v>
          </cell>
          <cell r="F8738">
            <v>42331</v>
          </cell>
          <cell r="G8738">
            <v>42372</v>
          </cell>
          <cell r="H8738">
            <v>6</v>
          </cell>
        </row>
        <row r="8739">
          <cell r="B8739">
            <v>42337</v>
          </cell>
          <cell r="C8739">
            <v>42337</v>
          </cell>
          <cell r="D8739">
            <v>48</v>
          </cell>
          <cell r="E8739">
            <v>12</v>
          </cell>
          <cell r="F8739">
            <v>42331</v>
          </cell>
          <cell r="G8739">
            <v>42372</v>
          </cell>
          <cell r="H8739">
            <v>6</v>
          </cell>
        </row>
        <row r="8740">
          <cell r="B8740">
            <v>42338</v>
          </cell>
          <cell r="C8740">
            <v>42338</v>
          </cell>
          <cell r="D8740">
            <v>49</v>
          </cell>
          <cell r="E8740">
            <v>12</v>
          </cell>
          <cell r="F8740">
            <v>42331</v>
          </cell>
          <cell r="G8740">
            <v>42372</v>
          </cell>
          <cell r="H8740">
            <v>6</v>
          </cell>
        </row>
        <row r="8741">
          <cell r="B8741">
            <v>42339</v>
          </cell>
          <cell r="C8741">
            <v>42339</v>
          </cell>
          <cell r="D8741">
            <v>49</v>
          </cell>
          <cell r="E8741">
            <v>12</v>
          </cell>
          <cell r="F8741">
            <v>42331</v>
          </cell>
          <cell r="G8741">
            <v>42372</v>
          </cell>
          <cell r="H8741">
            <v>6</v>
          </cell>
        </row>
        <row r="8742">
          <cell r="B8742">
            <v>42340</v>
          </cell>
          <cell r="C8742">
            <v>42340</v>
          </cell>
          <cell r="D8742">
            <v>49</v>
          </cell>
          <cell r="E8742">
            <v>12</v>
          </cell>
          <cell r="F8742">
            <v>42331</v>
          </cell>
          <cell r="G8742">
            <v>42372</v>
          </cell>
          <cell r="H8742">
            <v>6</v>
          </cell>
        </row>
        <row r="8743">
          <cell r="B8743">
            <v>42341</v>
          </cell>
          <cell r="C8743">
            <v>42341</v>
          </cell>
          <cell r="D8743">
            <v>49</v>
          </cell>
          <cell r="E8743">
            <v>12</v>
          </cell>
          <cell r="F8743">
            <v>42331</v>
          </cell>
          <cell r="G8743">
            <v>42372</v>
          </cell>
          <cell r="H8743">
            <v>6</v>
          </cell>
        </row>
        <row r="8744">
          <cell r="B8744">
            <v>42342</v>
          </cell>
          <cell r="C8744">
            <v>42342</v>
          </cell>
          <cell r="D8744">
            <v>49</v>
          </cell>
          <cell r="E8744">
            <v>12</v>
          </cell>
          <cell r="F8744">
            <v>42331</v>
          </cell>
          <cell r="G8744">
            <v>42372</v>
          </cell>
          <cell r="H8744">
            <v>6</v>
          </cell>
        </row>
        <row r="8745">
          <cell r="B8745">
            <v>42343</v>
          </cell>
          <cell r="C8745">
            <v>42343</v>
          </cell>
          <cell r="D8745">
            <v>49</v>
          </cell>
          <cell r="E8745">
            <v>12</v>
          </cell>
          <cell r="F8745">
            <v>42331</v>
          </cell>
          <cell r="G8745">
            <v>42372</v>
          </cell>
          <cell r="H8745">
            <v>6</v>
          </cell>
        </row>
        <row r="8746">
          <cell r="B8746">
            <v>42344</v>
          </cell>
          <cell r="C8746">
            <v>42344</v>
          </cell>
          <cell r="D8746">
            <v>49</v>
          </cell>
          <cell r="E8746">
            <v>12</v>
          </cell>
          <cell r="F8746">
            <v>42331</v>
          </cell>
          <cell r="G8746">
            <v>42372</v>
          </cell>
          <cell r="H8746">
            <v>6</v>
          </cell>
        </row>
        <row r="8747">
          <cell r="B8747">
            <v>42345</v>
          </cell>
          <cell r="C8747">
            <v>42345</v>
          </cell>
          <cell r="D8747">
            <v>50</v>
          </cell>
          <cell r="E8747">
            <v>12</v>
          </cell>
          <cell r="F8747">
            <v>42331</v>
          </cell>
          <cell r="G8747">
            <v>42372</v>
          </cell>
          <cell r="H8747">
            <v>6</v>
          </cell>
        </row>
        <row r="8748">
          <cell r="B8748">
            <v>42346</v>
          </cell>
          <cell r="C8748">
            <v>42346</v>
          </cell>
          <cell r="D8748">
            <v>50</v>
          </cell>
          <cell r="E8748">
            <v>12</v>
          </cell>
          <cell r="F8748">
            <v>42331</v>
          </cell>
          <cell r="G8748">
            <v>42372</v>
          </cell>
          <cell r="H8748">
            <v>6</v>
          </cell>
        </row>
        <row r="8749">
          <cell r="B8749">
            <v>42347</v>
          </cell>
          <cell r="C8749">
            <v>42347</v>
          </cell>
          <cell r="D8749">
            <v>50</v>
          </cell>
          <cell r="E8749">
            <v>12</v>
          </cell>
          <cell r="F8749">
            <v>42331</v>
          </cell>
          <cell r="G8749">
            <v>42372</v>
          </cell>
          <cell r="H8749">
            <v>6</v>
          </cell>
        </row>
        <row r="8750">
          <cell r="B8750">
            <v>42348</v>
          </cell>
          <cell r="C8750">
            <v>42348</v>
          </cell>
          <cell r="D8750">
            <v>50</v>
          </cell>
          <cell r="E8750">
            <v>12</v>
          </cell>
          <cell r="F8750">
            <v>42331</v>
          </cell>
          <cell r="G8750">
            <v>42372</v>
          </cell>
          <cell r="H8750">
            <v>6</v>
          </cell>
        </row>
        <row r="8751">
          <cell r="B8751">
            <v>42349</v>
          </cell>
          <cell r="C8751">
            <v>42349</v>
          </cell>
          <cell r="D8751">
            <v>50</v>
          </cell>
          <cell r="E8751">
            <v>12</v>
          </cell>
          <cell r="F8751">
            <v>42331</v>
          </cell>
          <cell r="G8751">
            <v>42372</v>
          </cell>
          <cell r="H8751">
            <v>6</v>
          </cell>
        </row>
        <row r="8752">
          <cell r="B8752">
            <v>42350</v>
          </cell>
          <cell r="C8752">
            <v>42350</v>
          </cell>
          <cell r="D8752">
            <v>50</v>
          </cell>
          <cell r="E8752">
            <v>12</v>
          </cell>
          <cell r="F8752">
            <v>42331</v>
          </cell>
          <cell r="G8752">
            <v>42372</v>
          </cell>
          <cell r="H8752">
            <v>6</v>
          </cell>
        </row>
        <row r="8753">
          <cell r="B8753">
            <v>42351</v>
          </cell>
          <cell r="C8753">
            <v>42351</v>
          </cell>
          <cell r="D8753">
            <v>50</v>
          </cell>
          <cell r="E8753">
            <v>12</v>
          </cell>
          <cell r="F8753">
            <v>42331</v>
          </cell>
          <cell r="G8753">
            <v>42372</v>
          </cell>
          <cell r="H8753">
            <v>6</v>
          </cell>
        </row>
        <row r="8754">
          <cell r="B8754">
            <v>42352</v>
          </cell>
          <cell r="C8754">
            <v>42352</v>
          </cell>
          <cell r="D8754">
            <v>51</v>
          </cell>
          <cell r="E8754">
            <v>12</v>
          </cell>
          <cell r="F8754">
            <v>42331</v>
          </cell>
          <cell r="G8754">
            <v>42372</v>
          </cell>
          <cell r="H8754">
            <v>6</v>
          </cell>
        </row>
        <row r="8755">
          <cell r="B8755">
            <v>42353</v>
          </cell>
          <cell r="C8755">
            <v>42353</v>
          </cell>
          <cell r="D8755">
            <v>51</v>
          </cell>
          <cell r="E8755">
            <v>12</v>
          </cell>
          <cell r="F8755">
            <v>42331</v>
          </cell>
          <cell r="G8755">
            <v>42372</v>
          </cell>
          <cell r="H8755">
            <v>6</v>
          </cell>
        </row>
        <row r="8756">
          <cell r="B8756">
            <v>42354</v>
          </cell>
          <cell r="C8756">
            <v>42354</v>
          </cell>
          <cell r="D8756">
            <v>51</v>
          </cell>
          <cell r="E8756">
            <v>12</v>
          </cell>
          <cell r="F8756">
            <v>42331</v>
          </cell>
          <cell r="G8756">
            <v>42372</v>
          </cell>
          <cell r="H8756">
            <v>6</v>
          </cell>
        </row>
        <row r="8757">
          <cell r="B8757">
            <v>42355</v>
          </cell>
          <cell r="C8757">
            <v>42355</v>
          </cell>
          <cell r="D8757">
            <v>51</v>
          </cell>
          <cell r="E8757">
            <v>12</v>
          </cell>
          <cell r="F8757">
            <v>42331</v>
          </cell>
          <cell r="G8757">
            <v>42372</v>
          </cell>
          <cell r="H8757">
            <v>6</v>
          </cell>
        </row>
        <row r="8758">
          <cell r="B8758">
            <v>42356</v>
          </cell>
          <cell r="C8758">
            <v>42356</v>
          </cell>
          <cell r="D8758">
            <v>51</v>
          </cell>
          <cell r="E8758">
            <v>12</v>
          </cell>
          <cell r="F8758">
            <v>42331</v>
          </cell>
          <cell r="G8758">
            <v>42372</v>
          </cell>
          <cell r="H8758">
            <v>6</v>
          </cell>
        </row>
        <row r="8759">
          <cell r="B8759">
            <v>42357</v>
          </cell>
          <cell r="C8759">
            <v>42357</v>
          </cell>
          <cell r="D8759">
            <v>51</v>
          </cell>
          <cell r="E8759">
            <v>12</v>
          </cell>
          <cell r="F8759">
            <v>42331</v>
          </cell>
          <cell r="G8759">
            <v>42372</v>
          </cell>
          <cell r="H8759">
            <v>6</v>
          </cell>
        </row>
        <row r="8760">
          <cell r="B8760">
            <v>42358</v>
          </cell>
          <cell r="C8760">
            <v>42358</v>
          </cell>
          <cell r="D8760">
            <v>51</v>
          </cell>
          <cell r="E8760">
            <v>12</v>
          </cell>
          <cell r="F8760">
            <v>42331</v>
          </cell>
          <cell r="G8760">
            <v>42372</v>
          </cell>
          <cell r="H8760">
            <v>6</v>
          </cell>
        </row>
        <row r="8761">
          <cell r="B8761">
            <v>42359</v>
          </cell>
          <cell r="C8761">
            <v>42359</v>
          </cell>
          <cell r="D8761">
            <v>52</v>
          </cell>
          <cell r="E8761">
            <v>12</v>
          </cell>
          <cell r="F8761">
            <v>42331</v>
          </cell>
          <cell r="G8761">
            <v>42372</v>
          </cell>
          <cell r="H8761">
            <v>6</v>
          </cell>
        </row>
        <row r="8762">
          <cell r="B8762">
            <v>42360</v>
          </cell>
          <cell r="C8762">
            <v>42360</v>
          </cell>
          <cell r="D8762">
            <v>52</v>
          </cell>
          <cell r="E8762">
            <v>12</v>
          </cell>
          <cell r="F8762">
            <v>42331</v>
          </cell>
          <cell r="G8762">
            <v>42372</v>
          </cell>
          <cell r="H8762">
            <v>6</v>
          </cell>
        </row>
        <row r="8763">
          <cell r="B8763">
            <v>42361</v>
          </cell>
          <cell r="C8763">
            <v>42361</v>
          </cell>
          <cell r="D8763">
            <v>52</v>
          </cell>
          <cell r="E8763">
            <v>12</v>
          </cell>
          <cell r="F8763">
            <v>42331</v>
          </cell>
          <cell r="G8763">
            <v>42372</v>
          </cell>
          <cell r="H8763">
            <v>6</v>
          </cell>
        </row>
        <row r="8764">
          <cell r="B8764">
            <v>42362</v>
          </cell>
          <cell r="C8764">
            <v>42362</v>
          </cell>
          <cell r="D8764">
            <v>52</v>
          </cell>
          <cell r="E8764">
            <v>12</v>
          </cell>
          <cell r="F8764">
            <v>42331</v>
          </cell>
          <cell r="G8764">
            <v>42372</v>
          </cell>
          <cell r="H8764">
            <v>6</v>
          </cell>
        </row>
        <row r="8765">
          <cell r="B8765">
            <v>42363</v>
          </cell>
          <cell r="C8765">
            <v>42363</v>
          </cell>
          <cell r="D8765">
            <v>52</v>
          </cell>
          <cell r="E8765">
            <v>12</v>
          </cell>
          <cell r="F8765">
            <v>42331</v>
          </cell>
          <cell r="G8765">
            <v>42372</v>
          </cell>
          <cell r="H8765">
            <v>6</v>
          </cell>
        </row>
        <row r="8766">
          <cell r="B8766">
            <v>42364</v>
          </cell>
          <cell r="C8766">
            <v>42364</v>
          </cell>
          <cell r="D8766">
            <v>52</v>
          </cell>
          <cell r="E8766">
            <v>12</v>
          </cell>
          <cell r="F8766">
            <v>42331</v>
          </cell>
          <cell r="G8766">
            <v>42372</v>
          </cell>
          <cell r="H8766">
            <v>6</v>
          </cell>
        </row>
        <row r="8767">
          <cell r="B8767">
            <v>42365</v>
          </cell>
          <cell r="C8767">
            <v>42365</v>
          </cell>
          <cell r="D8767">
            <v>52</v>
          </cell>
          <cell r="E8767">
            <v>12</v>
          </cell>
          <cell r="F8767">
            <v>42331</v>
          </cell>
          <cell r="G8767">
            <v>42372</v>
          </cell>
          <cell r="H8767">
            <v>6</v>
          </cell>
        </row>
        <row r="8768">
          <cell r="B8768">
            <v>42366</v>
          </cell>
          <cell r="C8768">
            <v>42366</v>
          </cell>
          <cell r="D8768">
            <v>53</v>
          </cell>
          <cell r="E8768">
            <v>12</v>
          </cell>
          <cell r="F8768">
            <v>42331</v>
          </cell>
          <cell r="G8768">
            <v>42372</v>
          </cell>
          <cell r="H8768">
            <v>6</v>
          </cell>
        </row>
        <row r="8769">
          <cell r="B8769">
            <v>42367</v>
          </cell>
          <cell r="C8769">
            <v>42367</v>
          </cell>
          <cell r="D8769">
            <v>53</v>
          </cell>
          <cell r="E8769">
            <v>12</v>
          </cell>
          <cell r="F8769">
            <v>42331</v>
          </cell>
          <cell r="G8769">
            <v>42372</v>
          </cell>
          <cell r="H8769">
            <v>6</v>
          </cell>
        </row>
        <row r="8770">
          <cell r="B8770">
            <v>42368</v>
          </cell>
          <cell r="C8770">
            <v>42368</v>
          </cell>
          <cell r="D8770">
            <v>53</v>
          </cell>
          <cell r="E8770">
            <v>12</v>
          </cell>
          <cell r="F8770">
            <v>42331</v>
          </cell>
          <cell r="G8770">
            <v>42372</v>
          </cell>
          <cell r="H8770">
            <v>6</v>
          </cell>
        </row>
        <row r="8771">
          <cell r="B8771">
            <v>42369</v>
          </cell>
          <cell r="C8771">
            <v>42369</v>
          </cell>
          <cell r="D8771">
            <v>53</v>
          </cell>
          <cell r="E8771">
            <v>12</v>
          </cell>
          <cell r="F8771">
            <v>42331</v>
          </cell>
          <cell r="G8771">
            <v>42372</v>
          </cell>
          <cell r="H8771">
            <v>6</v>
          </cell>
        </row>
        <row r="8772">
          <cell r="B8772">
            <v>42370</v>
          </cell>
          <cell r="C8772">
            <v>42370</v>
          </cell>
          <cell r="D8772">
            <v>53</v>
          </cell>
          <cell r="E8772">
            <v>12</v>
          </cell>
          <cell r="F8772">
            <v>42331</v>
          </cell>
          <cell r="G8772">
            <v>42372</v>
          </cell>
          <cell r="H8772">
            <v>6</v>
          </cell>
        </row>
        <row r="8773">
          <cell r="B8773">
            <v>42371</v>
          </cell>
          <cell r="C8773">
            <v>42371</v>
          </cell>
          <cell r="D8773">
            <v>53</v>
          </cell>
          <cell r="E8773">
            <v>12</v>
          </cell>
          <cell r="F8773">
            <v>42331</v>
          </cell>
          <cell r="G8773">
            <v>42372</v>
          </cell>
          <cell r="H8773">
            <v>6</v>
          </cell>
        </row>
        <row r="8774">
          <cell r="B8774">
            <v>42372</v>
          </cell>
          <cell r="C8774">
            <v>42372</v>
          </cell>
          <cell r="D8774">
            <v>53</v>
          </cell>
          <cell r="E8774">
            <v>12</v>
          </cell>
          <cell r="F8774">
            <v>42331</v>
          </cell>
          <cell r="G8774">
            <v>42372</v>
          </cell>
          <cell r="H8774">
            <v>6</v>
          </cell>
        </row>
        <row r="8775">
          <cell r="B8775">
            <v>42373</v>
          </cell>
          <cell r="C8775">
            <v>42373</v>
          </cell>
          <cell r="D8775">
            <v>1</v>
          </cell>
          <cell r="E8775">
            <v>1</v>
          </cell>
          <cell r="F8775">
            <v>42373</v>
          </cell>
          <cell r="G8775">
            <v>42400</v>
          </cell>
          <cell r="H8775">
            <v>4</v>
          </cell>
        </row>
        <row r="8776">
          <cell r="B8776">
            <v>42374</v>
          </cell>
          <cell r="C8776">
            <v>42374</v>
          </cell>
          <cell r="D8776">
            <v>1</v>
          </cell>
          <cell r="E8776">
            <v>1</v>
          </cell>
          <cell r="F8776">
            <v>42373</v>
          </cell>
          <cell r="G8776">
            <v>42400</v>
          </cell>
          <cell r="H8776">
            <v>4</v>
          </cell>
        </row>
        <row r="8777">
          <cell r="B8777">
            <v>42375</v>
          </cell>
          <cell r="C8777">
            <v>42375</v>
          </cell>
          <cell r="D8777">
            <v>1</v>
          </cell>
          <cell r="E8777">
            <v>1</v>
          </cell>
          <cell r="F8777">
            <v>42373</v>
          </cell>
          <cell r="G8777">
            <v>42400</v>
          </cell>
          <cell r="H8777">
            <v>4</v>
          </cell>
        </row>
        <row r="8778">
          <cell r="B8778">
            <v>42376</v>
          </cell>
          <cell r="C8778">
            <v>42376</v>
          </cell>
          <cell r="D8778">
            <v>1</v>
          </cell>
          <cell r="E8778">
            <v>1</v>
          </cell>
          <cell r="F8778">
            <v>42373</v>
          </cell>
          <cell r="G8778">
            <v>42400</v>
          </cell>
          <cell r="H8778">
            <v>4</v>
          </cell>
        </row>
        <row r="8779">
          <cell r="B8779">
            <v>42377</v>
          </cell>
          <cell r="C8779">
            <v>42377</v>
          </cell>
          <cell r="D8779">
            <v>1</v>
          </cell>
          <cell r="E8779">
            <v>1</v>
          </cell>
          <cell r="F8779">
            <v>42373</v>
          </cell>
          <cell r="G8779">
            <v>42400</v>
          </cell>
          <cell r="H8779">
            <v>4</v>
          </cell>
        </row>
        <row r="8780">
          <cell r="B8780">
            <v>42378</v>
          </cell>
          <cell r="C8780">
            <v>42378</v>
          </cell>
          <cell r="D8780">
            <v>1</v>
          </cell>
          <cell r="E8780">
            <v>1</v>
          </cell>
          <cell r="F8780">
            <v>42373</v>
          </cell>
          <cell r="G8780">
            <v>42400</v>
          </cell>
          <cell r="H8780">
            <v>4</v>
          </cell>
        </row>
        <row r="8781">
          <cell r="B8781">
            <v>42379</v>
          </cell>
          <cell r="C8781">
            <v>42379</v>
          </cell>
          <cell r="D8781">
            <v>1</v>
          </cell>
          <cell r="E8781">
            <v>1</v>
          </cell>
          <cell r="F8781">
            <v>42373</v>
          </cell>
          <cell r="G8781">
            <v>42400</v>
          </cell>
          <cell r="H8781">
            <v>4</v>
          </cell>
        </row>
        <row r="8782">
          <cell r="B8782">
            <v>42380</v>
          </cell>
          <cell r="C8782">
            <v>42380</v>
          </cell>
          <cell r="D8782">
            <v>2</v>
          </cell>
          <cell r="E8782">
            <v>1</v>
          </cell>
          <cell r="F8782">
            <v>42373</v>
          </cell>
          <cell r="G8782">
            <v>42400</v>
          </cell>
          <cell r="H8782">
            <v>4</v>
          </cell>
        </row>
        <row r="8783">
          <cell r="B8783">
            <v>42381</v>
          </cell>
          <cell r="C8783">
            <v>42381</v>
          </cell>
          <cell r="D8783">
            <v>2</v>
          </cell>
          <cell r="E8783">
            <v>1</v>
          </cell>
          <cell r="F8783">
            <v>42373</v>
          </cell>
          <cell r="G8783">
            <v>42400</v>
          </cell>
          <cell r="H8783">
            <v>4</v>
          </cell>
        </row>
        <row r="8784">
          <cell r="B8784">
            <v>42382</v>
          </cell>
          <cell r="C8784">
            <v>42382</v>
          </cell>
          <cell r="D8784">
            <v>2</v>
          </cell>
          <cell r="E8784">
            <v>1</v>
          </cell>
          <cell r="F8784">
            <v>42373</v>
          </cell>
          <cell r="G8784">
            <v>42400</v>
          </cell>
          <cell r="H8784">
            <v>4</v>
          </cell>
        </row>
        <row r="8785">
          <cell r="B8785">
            <v>42383</v>
          </cell>
          <cell r="C8785">
            <v>42383</v>
          </cell>
          <cell r="D8785">
            <v>2</v>
          </cell>
          <cell r="E8785">
            <v>1</v>
          </cell>
          <cell r="F8785">
            <v>42373</v>
          </cell>
          <cell r="G8785">
            <v>42400</v>
          </cell>
          <cell r="H8785">
            <v>4</v>
          </cell>
        </row>
        <row r="8786">
          <cell r="B8786">
            <v>42384</v>
          </cell>
          <cell r="C8786">
            <v>42384</v>
          </cell>
          <cell r="D8786">
            <v>2</v>
          </cell>
          <cell r="E8786">
            <v>1</v>
          </cell>
          <cell r="F8786">
            <v>42373</v>
          </cell>
          <cell r="G8786">
            <v>42400</v>
          </cell>
          <cell r="H8786">
            <v>4</v>
          </cell>
        </row>
        <row r="8787">
          <cell r="B8787">
            <v>42385</v>
          </cell>
          <cell r="C8787">
            <v>42385</v>
          </cell>
          <cell r="D8787">
            <v>2</v>
          </cell>
          <cell r="E8787">
            <v>1</v>
          </cell>
          <cell r="F8787">
            <v>42373</v>
          </cell>
          <cell r="G8787">
            <v>42400</v>
          </cell>
          <cell r="H8787">
            <v>4</v>
          </cell>
        </row>
        <row r="8788">
          <cell r="B8788">
            <v>42386</v>
          </cell>
          <cell r="C8788">
            <v>42386</v>
          </cell>
          <cell r="D8788">
            <v>2</v>
          </cell>
          <cell r="E8788">
            <v>1</v>
          </cell>
          <cell r="F8788">
            <v>42373</v>
          </cell>
          <cell r="G8788">
            <v>42400</v>
          </cell>
          <cell r="H8788">
            <v>4</v>
          </cell>
        </row>
        <row r="8789">
          <cell r="B8789">
            <v>42387</v>
          </cell>
          <cell r="C8789">
            <v>42387</v>
          </cell>
          <cell r="D8789">
            <v>3</v>
          </cell>
          <cell r="E8789">
            <v>1</v>
          </cell>
          <cell r="F8789">
            <v>42373</v>
          </cell>
          <cell r="G8789">
            <v>42400</v>
          </cell>
          <cell r="H8789">
            <v>4</v>
          </cell>
        </row>
        <row r="8790">
          <cell r="B8790">
            <v>42388</v>
          </cell>
          <cell r="C8790">
            <v>42388</v>
          </cell>
          <cell r="D8790">
            <v>3</v>
          </cell>
          <cell r="E8790">
            <v>1</v>
          </cell>
          <cell r="F8790">
            <v>42373</v>
          </cell>
          <cell r="G8790">
            <v>42400</v>
          </cell>
          <cell r="H8790">
            <v>4</v>
          </cell>
        </row>
        <row r="8791">
          <cell r="B8791">
            <v>42389</v>
          </cell>
          <cell r="C8791">
            <v>42389</v>
          </cell>
          <cell r="D8791">
            <v>3</v>
          </cell>
          <cell r="E8791">
            <v>1</v>
          </cell>
          <cell r="F8791">
            <v>42373</v>
          </cell>
          <cell r="G8791">
            <v>42400</v>
          </cell>
          <cell r="H8791">
            <v>4</v>
          </cell>
        </row>
        <row r="8792">
          <cell r="B8792">
            <v>42390</v>
          </cell>
          <cell r="C8792">
            <v>42390</v>
          </cell>
          <cell r="D8792">
            <v>3</v>
          </cell>
          <cell r="E8792">
            <v>1</v>
          </cell>
          <cell r="F8792">
            <v>42373</v>
          </cell>
          <cell r="G8792">
            <v>42400</v>
          </cell>
          <cell r="H8792">
            <v>4</v>
          </cell>
        </row>
        <row r="8793">
          <cell r="B8793">
            <v>42391</v>
          </cell>
          <cell r="C8793">
            <v>42391</v>
          </cell>
          <cell r="D8793">
            <v>3</v>
          </cell>
          <cell r="E8793">
            <v>1</v>
          </cell>
          <cell r="F8793">
            <v>42373</v>
          </cell>
          <cell r="G8793">
            <v>42400</v>
          </cell>
          <cell r="H8793">
            <v>4</v>
          </cell>
        </row>
        <row r="8794">
          <cell r="B8794">
            <v>42392</v>
          </cell>
          <cell r="C8794">
            <v>42392</v>
          </cell>
          <cell r="D8794">
            <v>3</v>
          </cell>
          <cell r="E8794">
            <v>1</v>
          </cell>
          <cell r="F8794">
            <v>42373</v>
          </cell>
          <cell r="G8794">
            <v>42400</v>
          </cell>
          <cell r="H8794">
            <v>4</v>
          </cell>
        </row>
        <row r="8795">
          <cell r="B8795">
            <v>42393</v>
          </cell>
          <cell r="C8795">
            <v>42393</v>
          </cell>
          <cell r="D8795">
            <v>3</v>
          </cell>
          <cell r="E8795">
            <v>1</v>
          </cell>
          <cell r="F8795">
            <v>42373</v>
          </cell>
          <cell r="G8795">
            <v>42400</v>
          </cell>
          <cell r="H8795">
            <v>4</v>
          </cell>
        </row>
        <row r="8796">
          <cell r="B8796">
            <v>42394</v>
          </cell>
          <cell r="C8796">
            <v>42394</v>
          </cell>
          <cell r="D8796">
            <v>4</v>
          </cell>
          <cell r="E8796">
            <v>1</v>
          </cell>
          <cell r="F8796">
            <v>42373</v>
          </cell>
          <cell r="G8796">
            <v>42400</v>
          </cell>
          <cell r="H8796">
            <v>4</v>
          </cell>
        </row>
        <row r="8797">
          <cell r="B8797">
            <v>42395</v>
          </cell>
          <cell r="C8797">
            <v>42395</v>
          </cell>
          <cell r="D8797">
            <v>4</v>
          </cell>
          <cell r="E8797">
            <v>1</v>
          </cell>
          <cell r="F8797">
            <v>42373</v>
          </cell>
          <cell r="G8797">
            <v>42400</v>
          </cell>
          <cell r="H8797">
            <v>4</v>
          </cell>
        </row>
        <row r="8798">
          <cell r="B8798">
            <v>42396</v>
          </cell>
          <cell r="C8798">
            <v>42396</v>
          </cell>
          <cell r="D8798">
            <v>4</v>
          </cell>
          <cell r="E8798">
            <v>1</v>
          </cell>
          <cell r="F8798">
            <v>42373</v>
          </cell>
          <cell r="G8798">
            <v>42400</v>
          </cell>
          <cell r="H8798">
            <v>4</v>
          </cell>
        </row>
        <row r="8799">
          <cell r="B8799">
            <v>42397</v>
          </cell>
          <cell r="C8799">
            <v>42397</v>
          </cell>
          <cell r="D8799">
            <v>4</v>
          </cell>
          <cell r="E8799">
            <v>1</v>
          </cell>
          <cell r="F8799">
            <v>42373</v>
          </cell>
          <cell r="G8799">
            <v>42400</v>
          </cell>
          <cell r="H8799">
            <v>4</v>
          </cell>
        </row>
        <row r="8800">
          <cell r="B8800">
            <v>42398</v>
          </cell>
          <cell r="C8800">
            <v>42398</v>
          </cell>
          <cell r="D8800">
            <v>4</v>
          </cell>
          <cell r="E8800">
            <v>1</v>
          </cell>
          <cell r="F8800">
            <v>42373</v>
          </cell>
          <cell r="G8800">
            <v>42400</v>
          </cell>
          <cell r="H8800">
            <v>4</v>
          </cell>
        </row>
        <row r="8801">
          <cell r="B8801">
            <v>42399</v>
          </cell>
          <cell r="C8801">
            <v>42399</v>
          </cell>
          <cell r="D8801">
            <v>4</v>
          </cell>
          <cell r="E8801">
            <v>1</v>
          </cell>
          <cell r="F8801">
            <v>42373</v>
          </cell>
          <cell r="G8801">
            <v>42400</v>
          </cell>
          <cell r="H8801">
            <v>4</v>
          </cell>
        </row>
        <row r="8802">
          <cell r="B8802">
            <v>42400</v>
          </cell>
          <cell r="C8802">
            <v>42400</v>
          </cell>
          <cell r="D8802">
            <v>4</v>
          </cell>
          <cell r="E8802">
            <v>1</v>
          </cell>
          <cell r="F8802">
            <v>42373</v>
          </cell>
          <cell r="G8802">
            <v>42400</v>
          </cell>
          <cell r="H8802">
            <v>4</v>
          </cell>
        </row>
        <row r="8803">
          <cell r="B8803">
            <v>42401</v>
          </cell>
          <cell r="C8803">
            <v>42401</v>
          </cell>
          <cell r="D8803">
            <v>5</v>
          </cell>
          <cell r="E8803">
            <v>2</v>
          </cell>
          <cell r="F8803">
            <v>42401</v>
          </cell>
          <cell r="G8803">
            <v>42428</v>
          </cell>
          <cell r="H8803">
            <v>4</v>
          </cell>
        </row>
        <row r="8804">
          <cell r="B8804">
            <v>42402</v>
          </cell>
          <cell r="C8804">
            <v>42402</v>
          </cell>
          <cell r="D8804">
            <v>5</v>
          </cell>
          <cell r="E8804">
            <v>2</v>
          </cell>
          <cell r="F8804">
            <v>42401</v>
          </cell>
          <cell r="G8804">
            <v>42428</v>
          </cell>
          <cell r="H8804">
            <v>4</v>
          </cell>
        </row>
        <row r="8805">
          <cell r="B8805">
            <v>42403</v>
          </cell>
          <cell r="C8805">
            <v>42403</v>
          </cell>
          <cell r="D8805">
            <v>5</v>
          </cell>
          <cell r="E8805">
            <v>2</v>
          </cell>
          <cell r="F8805">
            <v>42401</v>
          </cell>
          <cell r="G8805">
            <v>42428</v>
          </cell>
          <cell r="H8805">
            <v>4</v>
          </cell>
        </row>
        <row r="8806">
          <cell r="B8806">
            <v>42404</v>
          </cell>
          <cell r="C8806">
            <v>42404</v>
          </cell>
          <cell r="D8806">
            <v>5</v>
          </cell>
          <cell r="E8806">
            <v>2</v>
          </cell>
          <cell r="F8806">
            <v>42401</v>
          </cell>
          <cell r="G8806">
            <v>42428</v>
          </cell>
          <cell r="H8806">
            <v>4</v>
          </cell>
        </row>
        <row r="8807">
          <cell r="B8807">
            <v>42405</v>
          </cell>
          <cell r="C8807">
            <v>42405</v>
          </cell>
          <cell r="D8807">
            <v>5</v>
          </cell>
          <cell r="E8807">
            <v>2</v>
          </cell>
          <cell r="F8807">
            <v>42401</v>
          </cell>
          <cell r="G8807">
            <v>42428</v>
          </cell>
          <cell r="H8807">
            <v>4</v>
          </cell>
        </row>
        <row r="8808">
          <cell r="B8808">
            <v>42406</v>
          </cell>
          <cell r="C8808">
            <v>42406</v>
          </cell>
          <cell r="D8808">
            <v>5</v>
          </cell>
          <cell r="E8808">
            <v>2</v>
          </cell>
          <cell r="F8808">
            <v>42401</v>
          </cell>
          <cell r="G8808">
            <v>42428</v>
          </cell>
          <cell r="H8808">
            <v>4</v>
          </cell>
        </row>
        <row r="8809">
          <cell r="B8809">
            <v>42407</v>
          </cell>
          <cell r="C8809">
            <v>42407</v>
          </cell>
          <cell r="D8809">
            <v>5</v>
          </cell>
          <cell r="E8809">
            <v>2</v>
          </cell>
          <cell r="F8809">
            <v>42401</v>
          </cell>
          <cell r="G8809">
            <v>42428</v>
          </cell>
          <cell r="H8809">
            <v>4</v>
          </cell>
        </row>
        <row r="8810">
          <cell r="B8810">
            <v>42408</v>
          </cell>
          <cell r="C8810">
            <v>42408</v>
          </cell>
          <cell r="D8810">
            <v>6</v>
          </cell>
          <cell r="E8810">
            <v>2</v>
          </cell>
          <cell r="F8810">
            <v>42401</v>
          </cell>
          <cell r="G8810">
            <v>42428</v>
          </cell>
          <cell r="H8810">
            <v>4</v>
          </cell>
        </row>
        <row r="8811">
          <cell r="B8811">
            <v>42409</v>
          </cell>
          <cell r="C8811">
            <v>42409</v>
          </cell>
          <cell r="D8811">
            <v>6</v>
          </cell>
          <cell r="E8811">
            <v>2</v>
          </cell>
          <cell r="F8811">
            <v>42401</v>
          </cell>
          <cell r="G8811">
            <v>42428</v>
          </cell>
          <cell r="H8811">
            <v>4</v>
          </cell>
        </row>
        <row r="8812">
          <cell r="B8812">
            <v>42410</v>
          </cell>
          <cell r="C8812">
            <v>42410</v>
          </cell>
          <cell r="D8812">
            <v>6</v>
          </cell>
          <cell r="E8812">
            <v>2</v>
          </cell>
          <cell r="F8812">
            <v>42401</v>
          </cell>
          <cell r="G8812">
            <v>42428</v>
          </cell>
          <cell r="H8812">
            <v>4</v>
          </cell>
        </row>
        <row r="8813">
          <cell r="B8813">
            <v>42411</v>
          </cell>
          <cell r="C8813">
            <v>42411</v>
          </cell>
          <cell r="D8813">
            <v>6</v>
          </cell>
          <cell r="E8813">
            <v>2</v>
          </cell>
          <cell r="F8813">
            <v>42401</v>
          </cell>
          <cell r="G8813">
            <v>42428</v>
          </cell>
          <cell r="H8813">
            <v>4</v>
          </cell>
        </row>
        <row r="8814">
          <cell r="B8814">
            <v>42412</v>
          </cell>
          <cell r="C8814">
            <v>42412</v>
          </cell>
          <cell r="D8814">
            <v>6</v>
          </cell>
          <cell r="E8814">
            <v>2</v>
          </cell>
          <cell r="F8814">
            <v>42401</v>
          </cell>
          <cell r="G8814">
            <v>42428</v>
          </cell>
          <cell r="H8814">
            <v>4</v>
          </cell>
        </row>
        <row r="8815">
          <cell r="B8815">
            <v>42413</v>
          </cell>
          <cell r="C8815">
            <v>42413</v>
          </cell>
          <cell r="D8815">
            <v>6</v>
          </cell>
          <cell r="E8815">
            <v>2</v>
          </cell>
          <cell r="F8815">
            <v>42401</v>
          </cell>
          <cell r="G8815">
            <v>42428</v>
          </cell>
          <cell r="H8815">
            <v>4</v>
          </cell>
        </row>
        <row r="8816">
          <cell r="B8816">
            <v>42414</v>
          </cell>
          <cell r="C8816">
            <v>42414</v>
          </cell>
          <cell r="D8816">
            <v>6</v>
          </cell>
          <cell r="E8816">
            <v>2</v>
          </cell>
          <cell r="F8816">
            <v>42401</v>
          </cell>
          <cell r="G8816">
            <v>42428</v>
          </cell>
          <cell r="H8816">
            <v>4</v>
          </cell>
        </row>
        <row r="8817">
          <cell r="B8817">
            <v>42415</v>
          </cell>
          <cell r="C8817">
            <v>42415</v>
          </cell>
          <cell r="D8817">
            <v>7</v>
          </cell>
          <cell r="E8817">
            <v>2</v>
          </cell>
          <cell r="F8817">
            <v>42401</v>
          </cell>
          <cell r="G8817">
            <v>42428</v>
          </cell>
          <cell r="H8817">
            <v>4</v>
          </cell>
        </row>
        <row r="8818">
          <cell r="B8818">
            <v>42416</v>
          </cell>
          <cell r="C8818">
            <v>42416</v>
          </cell>
          <cell r="D8818">
            <v>7</v>
          </cell>
          <cell r="E8818">
            <v>2</v>
          </cell>
          <cell r="F8818">
            <v>42401</v>
          </cell>
          <cell r="G8818">
            <v>42428</v>
          </cell>
          <cell r="H8818">
            <v>4</v>
          </cell>
        </row>
        <row r="8819">
          <cell r="B8819">
            <v>42417</v>
          </cell>
          <cell r="C8819">
            <v>42417</v>
          </cell>
          <cell r="D8819">
            <v>7</v>
          </cell>
          <cell r="E8819">
            <v>2</v>
          </cell>
          <cell r="F8819">
            <v>42401</v>
          </cell>
          <cell r="G8819">
            <v>42428</v>
          </cell>
          <cell r="H8819">
            <v>4</v>
          </cell>
        </row>
        <row r="8820">
          <cell r="B8820">
            <v>42418</v>
          </cell>
          <cell r="C8820">
            <v>42418</v>
          </cell>
          <cell r="D8820">
            <v>7</v>
          </cell>
          <cell r="E8820">
            <v>2</v>
          </cell>
          <cell r="F8820">
            <v>42401</v>
          </cell>
          <cell r="G8820">
            <v>42428</v>
          </cell>
          <cell r="H8820">
            <v>4</v>
          </cell>
        </row>
        <row r="8821">
          <cell r="B8821">
            <v>42419</v>
          </cell>
          <cell r="C8821">
            <v>42419</v>
          </cell>
          <cell r="D8821">
            <v>7</v>
          </cell>
          <cell r="E8821">
            <v>2</v>
          </cell>
          <cell r="F8821">
            <v>42401</v>
          </cell>
          <cell r="G8821">
            <v>42428</v>
          </cell>
          <cell r="H8821">
            <v>4</v>
          </cell>
        </row>
        <row r="8822">
          <cell r="B8822">
            <v>42420</v>
          </cell>
          <cell r="C8822">
            <v>42420</v>
          </cell>
          <cell r="D8822">
            <v>7</v>
          </cell>
          <cell r="E8822">
            <v>2</v>
          </cell>
          <cell r="F8822">
            <v>42401</v>
          </cell>
          <cell r="G8822">
            <v>42428</v>
          </cell>
          <cell r="H8822">
            <v>4</v>
          </cell>
        </row>
        <row r="8823">
          <cell r="B8823">
            <v>42421</v>
          </cell>
          <cell r="C8823">
            <v>42421</v>
          </cell>
          <cell r="D8823">
            <v>7</v>
          </cell>
          <cell r="E8823">
            <v>2</v>
          </cell>
          <cell r="F8823">
            <v>42401</v>
          </cell>
          <cell r="G8823">
            <v>42428</v>
          </cell>
          <cell r="H8823">
            <v>4</v>
          </cell>
        </row>
        <row r="8824">
          <cell r="B8824">
            <v>42422</v>
          </cell>
          <cell r="C8824">
            <v>42422</v>
          </cell>
          <cell r="D8824">
            <v>8</v>
          </cell>
          <cell r="E8824">
            <v>2</v>
          </cell>
          <cell r="F8824">
            <v>42401</v>
          </cell>
          <cell r="G8824">
            <v>42428</v>
          </cell>
          <cell r="H8824">
            <v>4</v>
          </cell>
        </row>
        <row r="8825">
          <cell r="B8825">
            <v>42423</v>
          </cell>
          <cell r="C8825">
            <v>42423</v>
          </cell>
          <cell r="D8825">
            <v>8</v>
          </cell>
          <cell r="E8825">
            <v>2</v>
          </cell>
          <cell r="F8825">
            <v>42401</v>
          </cell>
          <cell r="G8825">
            <v>42428</v>
          </cell>
          <cell r="H8825">
            <v>4</v>
          </cell>
        </row>
        <row r="8826">
          <cell r="B8826">
            <v>42424</v>
          </cell>
          <cell r="C8826">
            <v>42424</v>
          </cell>
          <cell r="D8826">
            <v>8</v>
          </cell>
          <cell r="E8826">
            <v>2</v>
          </cell>
          <cell r="F8826">
            <v>42401</v>
          </cell>
          <cell r="G8826">
            <v>42428</v>
          </cell>
          <cell r="H8826">
            <v>4</v>
          </cell>
        </row>
        <row r="8827">
          <cell r="B8827">
            <v>42425</v>
          </cell>
          <cell r="C8827">
            <v>42425</v>
          </cell>
          <cell r="D8827">
            <v>8</v>
          </cell>
          <cell r="E8827">
            <v>2</v>
          </cell>
          <cell r="F8827">
            <v>42401</v>
          </cell>
          <cell r="G8827">
            <v>42428</v>
          </cell>
          <cell r="H8827">
            <v>4</v>
          </cell>
        </row>
        <row r="8828">
          <cell r="B8828">
            <v>42426</v>
          </cell>
          <cell r="C8828">
            <v>42426</v>
          </cell>
          <cell r="D8828">
            <v>8</v>
          </cell>
          <cell r="E8828">
            <v>2</v>
          </cell>
          <cell r="F8828">
            <v>42401</v>
          </cell>
          <cell r="G8828">
            <v>42428</v>
          </cell>
          <cell r="H8828">
            <v>4</v>
          </cell>
        </row>
        <row r="8829">
          <cell r="B8829">
            <v>42427</v>
          </cell>
          <cell r="C8829">
            <v>42427</v>
          </cell>
          <cell r="D8829">
            <v>8</v>
          </cell>
          <cell r="E8829">
            <v>2</v>
          </cell>
          <cell r="F8829">
            <v>42401</v>
          </cell>
          <cell r="G8829">
            <v>42428</v>
          </cell>
          <cell r="H8829">
            <v>4</v>
          </cell>
        </row>
        <row r="8830">
          <cell r="B8830">
            <v>42428</v>
          </cell>
          <cell r="C8830">
            <v>42428</v>
          </cell>
          <cell r="D8830">
            <v>8</v>
          </cell>
          <cell r="E8830">
            <v>2</v>
          </cell>
          <cell r="F8830">
            <v>42401</v>
          </cell>
          <cell r="G8830">
            <v>42428</v>
          </cell>
          <cell r="H8830">
            <v>4</v>
          </cell>
        </row>
        <row r="8831">
          <cell r="B8831">
            <v>42429</v>
          </cell>
          <cell r="C8831">
            <v>42429</v>
          </cell>
          <cell r="D8831">
            <v>9</v>
          </cell>
          <cell r="E8831">
            <v>3</v>
          </cell>
          <cell r="F8831">
            <v>42429</v>
          </cell>
          <cell r="G8831">
            <v>42463</v>
          </cell>
          <cell r="H8831">
            <v>5</v>
          </cell>
        </row>
        <row r="8832">
          <cell r="B8832">
            <v>42430</v>
          </cell>
          <cell r="C8832">
            <v>42430</v>
          </cell>
          <cell r="D8832">
            <v>9</v>
          </cell>
          <cell r="E8832">
            <v>3</v>
          </cell>
          <cell r="F8832">
            <v>42429</v>
          </cell>
          <cell r="G8832">
            <v>42463</v>
          </cell>
          <cell r="H8832">
            <v>5</v>
          </cell>
        </row>
        <row r="8833">
          <cell r="B8833">
            <v>42431</v>
          </cell>
          <cell r="C8833">
            <v>42431</v>
          </cell>
          <cell r="D8833">
            <v>9</v>
          </cell>
          <cell r="E8833">
            <v>3</v>
          </cell>
          <cell r="F8833">
            <v>42429</v>
          </cell>
          <cell r="G8833">
            <v>42463</v>
          </cell>
          <cell r="H8833">
            <v>5</v>
          </cell>
        </row>
        <row r="8834">
          <cell r="B8834">
            <v>42432</v>
          </cell>
          <cell r="C8834">
            <v>42432</v>
          </cell>
          <cell r="D8834">
            <v>9</v>
          </cell>
          <cell r="E8834">
            <v>3</v>
          </cell>
          <cell r="F8834">
            <v>42429</v>
          </cell>
          <cell r="G8834">
            <v>42463</v>
          </cell>
          <cell r="H8834">
            <v>5</v>
          </cell>
        </row>
        <row r="8835">
          <cell r="B8835">
            <v>42433</v>
          </cell>
          <cell r="C8835">
            <v>42433</v>
          </cell>
          <cell r="D8835">
            <v>9</v>
          </cell>
          <cell r="E8835">
            <v>3</v>
          </cell>
          <cell r="F8835">
            <v>42429</v>
          </cell>
          <cell r="G8835">
            <v>42463</v>
          </cell>
          <cell r="H8835">
            <v>5</v>
          </cell>
        </row>
        <row r="8836">
          <cell r="B8836">
            <v>42434</v>
          </cell>
          <cell r="C8836">
            <v>42434</v>
          </cell>
          <cell r="D8836">
            <v>9</v>
          </cell>
          <cell r="E8836">
            <v>3</v>
          </cell>
          <cell r="F8836">
            <v>42429</v>
          </cell>
          <cell r="G8836">
            <v>42463</v>
          </cell>
          <cell r="H8836">
            <v>5</v>
          </cell>
        </row>
        <row r="8837">
          <cell r="B8837">
            <v>42435</v>
          </cell>
          <cell r="C8837">
            <v>42435</v>
          </cell>
          <cell r="D8837">
            <v>9</v>
          </cell>
          <cell r="E8837">
            <v>3</v>
          </cell>
          <cell r="F8837">
            <v>42429</v>
          </cell>
          <cell r="G8837">
            <v>42463</v>
          </cell>
          <cell r="H8837">
            <v>5</v>
          </cell>
        </row>
        <row r="8838">
          <cell r="B8838">
            <v>42436</v>
          </cell>
          <cell r="C8838">
            <v>42436</v>
          </cell>
          <cell r="D8838">
            <v>10</v>
          </cell>
          <cell r="E8838">
            <v>3</v>
          </cell>
          <cell r="F8838">
            <v>42429</v>
          </cell>
          <cell r="G8838">
            <v>42463</v>
          </cell>
          <cell r="H8838">
            <v>5</v>
          </cell>
        </row>
        <row r="8839">
          <cell r="B8839">
            <v>42437</v>
          </cell>
          <cell r="C8839">
            <v>42437</v>
          </cell>
          <cell r="D8839">
            <v>10</v>
          </cell>
          <cell r="E8839">
            <v>3</v>
          </cell>
          <cell r="F8839">
            <v>42429</v>
          </cell>
          <cell r="G8839">
            <v>42463</v>
          </cell>
          <cell r="H8839">
            <v>5</v>
          </cell>
        </row>
        <row r="8840">
          <cell r="B8840">
            <v>42438</v>
          </cell>
          <cell r="C8840">
            <v>42438</v>
          </cell>
          <cell r="D8840">
            <v>10</v>
          </cell>
          <cell r="E8840">
            <v>3</v>
          </cell>
          <cell r="F8840">
            <v>42429</v>
          </cell>
          <cell r="G8840">
            <v>42463</v>
          </cell>
          <cell r="H8840">
            <v>5</v>
          </cell>
        </row>
        <row r="8841">
          <cell r="B8841">
            <v>42439</v>
          </cell>
          <cell r="C8841">
            <v>42439</v>
          </cell>
          <cell r="D8841">
            <v>10</v>
          </cell>
          <cell r="E8841">
            <v>3</v>
          </cell>
          <cell r="F8841">
            <v>42429</v>
          </cell>
          <cell r="G8841">
            <v>42463</v>
          </cell>
          <cell r="H8841">
            <v>5</v>
          </cell>
        </row>
        <row r="8842">
          <cell r="B8842">
            <v>42440</v>
          </cell>
          <cell r="C8842">
            <v>42440</v>
          </cell>
          <cell r="D8842">
            <v>10</v>
          </cell>
          <cell r="E8842">
            <v>3</v>
          </cell>
          <cell r="F8842">
            <v>42429</v>
          </cell>
          <cell r="G8842">
            <v>42463</v>
          </cell>
          <cell r="H8842">
            <v>5</v>
          </cell>
        </row>
        <row r="8843">
          <cell r="B8843">
            <v>42441</v>
          </cell>
          <cell r="C8843">
            <v>42441</v>
          </cell>
          <cell r="D8843">
            <v>10</v>
          </cell>
          <cell r="E8843">
            <v>3</v>
          </cell>
          <cell r="F8843">
            <v>42429</v>
          </cell>
          <cell r="G8843">
            <v>42463</v>
          </cell>
          <cell r="H8843">
            <v>5</v>
          </cell>
        </row>
        <row r="8844">
          <cell r="B8844">
            <v>42442</v>
          </cell>
          <cell r="C8844">
            <v>42442</v>
          </cell>
          <cell r="D8844">
            <v>10</v>
          </cell>
          <cell r="E8844">
            <v>3</v>
          </cell>
          <cell r="F8844">
            <v>42429</v>
          </cell>
          <cell r="G8844">
            <v>42463</v>
          </cell>
          <cell r="H8844">
            <v>5</v>
          </cell>
        </row>
        <row r="8845">
          <cell r="B8845">
            <v>42443</v>
          </cell>
          <cell r="C8845">
            <v>42443</v>
          </cell>
          <cell r="D8845">
            <v>11</v>
          </cell>
          <cell r="E8845">
            <v>3</v>
          </cell>
          <cell r="F8845">
            <v>42429</v>
          </cell>
          <cell r="G8845">
            <v>42463</v>
          </cell>
          <cell r="H8845">
            <v>5</v>
          </cell>
        </row>
        <row r="8846">
          <cell r="B8846">
            <v>42444</v>
          </cell>
          <cell r="C8846">
            <v>42444</v>
          </cell>
          <cell r="D8846">
            <v>11</v>
          </cell>
          <cell r="E8846">
            <v>3</v>
          </cell>
          <cell r="F8846">
            <v>42429</v>
          </cell>
          <cell r="G8846">
            <v>42463</v>
          </cell>
          <cell r="H8846">
            <v>5</v>
          </cell>
        </row>
        <row r="8847">
          <cell r="B8847">
            <v>42445</v>
          </cell>
          <cell r="C8847">
            <v>42445</v>
          </cell>
          <cell r="D8847">
            <v>11</v>
          </cell>
          <cell r="E8847">
            <v>3</v>
          </cell>
          <cell r="F8847">
            <v>42429</v>
          </cell>
          <cell r="G8847">
            <v>42463</v>
          </cell>
          <cell r="H8847">
            <v>5</v>
          </cell>
        </row>
        <row r="8848">
          <cell r="B8848">
            <v>42446</v>
          </cell>
          <cell r="C8848">
            <v>42446</v>
          </cell>
          <cell r="D8848">
            <v>11</v>
          </cell>
          <cell r="E8848">
            <v>3</v>
          </cell>
          <cell r="F8848">
            <v>42429</v>
          </cell>
          <cell r="G8848">
            <v>42463</v>
          </cell>
          <cell r="H8848">
            <v>5</v>
          </cell>
        </row>
        <row r="8849">
          <cell r="B8849">
            <v>42447</v>
          </cell>
          <cell r="C8849">
            <v>42447</v>
          </cell>
          <cell r="D8849">
            <v>11</v>
          </cell>
          <cell r="E8849">
            <v>3</v>
          </cell>
          <cell r="F8849">
            <v>42429</v>
          </cell>
          <cell r="G8849">
            <v>42463</v>
          </cell>
          <cell r="H8849">
            <v>5</v>
          </cell>
        </row>
        <row r="8850">
          <cell r="B8850">
            <v>42448</v>
          </cell>
          <cell r="C8850">
            <v>42448</v>
          </cell>
          <cell r="D8850">
            <v>11</v>
          </cell>
          <cell r="E8850">
            <v>3</v>
          </cell>
          <cell r="F8850">
            <v>42429</v>
          </cell>
          <cell r="G8850">
            <v>42463</v>
          </cell>
          <cell r="H8850">
            <v>5</v>
          </cell>
        </row>
        <row r="8851">
          <cell r="B8851">
            <v>42449</v>
          </cell>
          <cell r="C8851">
            <v>42449</v>
          </cell>
          <cell r="D8851">
            <v>11</v>
          </cell>
          <cell r="E8851">
            <v>3</v>
          </cell>
          <cell r="F8851">
            <v>42429</v>
          </cell>
          <cell r="G8851">
            <v>42463</v>
          </cell>
          <cell r="H8851">
            <v>5</v>
          </cell>
        </row>
        <row r="8852">
          <cell r="B8852">
            <v>42450</v>
          </cell>
          <cell r="C8852">
            <v>42450</v>
          </cell>
          <cell r="D8852">
            <v>12</v>
          </cell>
          <cell r="E8852">
            <v>3</v>
          </cell>
          <cell r="F8852">
            <v>42429</v>
          </cell>
          <cell r="G8852">
            <v>42463</v>
          </cell>
          <cell r="H8852">
            <v>5</v>
          </cell>
        </row>
        <row r="8853">
          <cell r="B8853">
            <v>42451</v>
          </cell>
          <cell r="C8853">
            <v>42451</v>
          </cell>
          <cell r="D8853">
            <v>12</v>
          </cell>
          <cell r="E8853">
            <v>3</v>
          </cell>
          <cell r="F8853">
            <v>42429</v>
          </cell>
          <cell r="G8853">
            <v>42463</v>
          </cell>
          <cell r="H8853">
            <v>5</v>
          </cell>
        </row>
        <row r="8854">
          <cell r="B8854">
            <v>42452</v>
          </cell>
          <cell r="C8854">
            <v>42452</v>
          </cell>
          <cell r="D8854">
            <v>12</v>
          </cell>
          <cell r="E8854">
            <v>3</v>
          </cell>
          <cell r="F8854">
            <v>42429</v>
          </cell>
          <cell r="G8854">
            <v>42463</v>
          </cell>
          <cell r="H8854">
            <v>5</v>
          </cell>
        </row>
        <row r="8855">
          <cell r="B8855">
            <v>42453</v>
          </cell>
          <cell r="C8855">
            <v>42453</v>
          </cell>
          <cell r="D8855">
            <v>12</v>
          </cell>
          <cell r="E8855">
            <v>3</v>
          </cell>
          <cell r="F8855">
            <v>42429</v>
          </cell>
          <cell r="G8855">
            <v>42463</v>
          </cell>
          <cell r="H8855">
            <v>5</v>
          </cell>
        </row>
        <row r="8856">
          <cell r="B8856">
            <v>42454</v>
          </cell>
          <cell r="C8856">
            <v>42454</v>
          </cell>
          <cell r="D8856">
            <v>12</v>
          </cell>
          <cell r="E8856">
            <v>3</v>
          </cell>
          <cell r="F8856">
            <v>42429</v>
          </cell>
          <cell r="G8856">
            <v>42463</v>
          </cell>
          <cell r="H8856">
            <v>5</v>
          </cell>
        </row>
        <row r="8857">
          <cell r="B8857">
            <v>42455</v>
          </cell>
          <cell r="C8857">
            <v>42455</v>
          </cell>
          <cell r="D8857">
            <v>12</v>
          </cell>
          <cell r="E8857">
            <v>3</v>
          </cell>
          <cell r="F8857">
            <v>42429</v>
          </cell>
          <cell r="G8857">
            <v>42463</v>
          </cell>
          <cell r="H8857">
            <v>5</v>
          </cell>
        </row>
        <row r="8858">
          <cell r="B8858">
            <v>42456</v>
          </cell>
          <cell r="C8858">
            <v>42456</v>
          </cell>
          <cell r="D8858">
            <v>12</v>
          </cell>
          <cell r="E8858">
            <v>3</v>
          </cell>
          <cell r="F8858">
            <v>42429</v>
          </cell>
          <cell r="G8858">
            <v>42463</v>
          </cell>
          <cell r="H8858">
            <v>5</v>
          </cell>
        </row>
        <row r="8859">
          <cell r="B8859">
            <v>42457</v>
          </cell>
          <cell r="C8859">
            <v>42457</v>
          </cell>
          <cell r="D8859">
            <v>13</v>
          </cell>
          <cell r="E8859">
            <v>3</v>
          </cell>
          <cell r="F8859">
            <v>42429</v>
          </cell>
          <cell r="G8859">
            <v>42463</v>
          </cell>
          <cell r="H8859">
            <v>5</v>
          </cell>
        </row>
        <row r="8860">
          <cell r="B8860">
            <v>42458</v>
          </cell>
          <cell r="C8860">
            <v>42458</v>
          </cell>
          <cell r="D8860">
            <v>13</v>
          </cell>
          <cell r="E8860">
            <v>3</v>
          </cell>
          <cell r="F8860">
            <v>42429</v>
          </cell>
          <cell r="G8860">
            <v>42463</v>
          </cell>
          <cell r="H8860">
            <v>5</v>
          </cell>
        </row>
        <row r="8861">
          <cell r="B8861">
            <v>42459</v>
          </cell>
          <cell r="C8861">
            <v>42459</v>
          </cell>
          <cell r="D8861">
            <v>13</v>
          </cell>
          <cell r="E8861">
            <v>3</v>
          </cell>
          <cell r="F8861">
            <v>42429</v>
          </cell>
          <cell r="G8861">
            <v>42463</v>
          </cell>
          <cell r="H8861">
            <v>5</v>
          </cell>
        </row>
        <row r="8862">
          <cell r="B8862">
            <v>42460</v>
          </cell>
          <cell r="C8862">
            <v>42460</v>
          </cell>
          <cell r="D8862">
            <v>13</v>
          </cell>
          <cell r="E8862">
            <v>3</v>
          </cell>
          <cell r="F8862">
            <v>42429</v>
          </cell>
          <cell r="G8862">
            <v>42463</v>
          </cell>
          <cell r="H8862">
            <v>5</v>
          </cell>
        </row>
        <row r="8863">
          <cell r="B8863">
            <v>42461</v>
          </cell>
          <cell r="C8863">
            <v>42461</v>
          </cell>
          <cell r="D8863">
            <v>13</v>
          </cell>
          <cell r="E8863">
            <v>3</v>
          </cell>
          <cell r="F8863">
            <v>42429</v>
          </cell>
          <cell r="G8863">
            <v>42463</v>
          </cell>
          <cell r="H8863">
            <v>5</v>
          </cell>
        </row>
        <row r="8864">
          <cell r="B8864">
            <v>42462</v>
          </cell>
          <cell r="C8864">
            <v>42462</v>
          </cell>
          <cell r="D8864">
            <v>13</v>
          </cell>
          <cell r="E8864">
            <v>3</v>
          </cell>
          <cell r="F8864">
            <v>42429</v>
          </cell>
          <cell r="G8864">
            <v>42463</v>
          </cell>
          <cell r="H8864">
            <v>5</v>
          </cell>
        </row>
        <row r="8865">
          <cell r="B8865">
            <v>42463</v>
          </cell>
          <cell r="C8865">
            <v>42463</v>
          </cell>
          <cell r="D8865">
            <v>13</v>
          </cell>
          <cell r="E8865">
            <v>3</v>
          </cell>
          <cell r="F8865">
            <v>42429</v>
          </cell>
          <cell r="G8865">
            <v>42463</v>
          </cell>
          <cell r="H8865">
            <v>5</v>
          </cell>
        </row>
        <row r="8866">
          <cell r="B8866">
            <v>42464</v>
          </cell>
          <cell r="C8866">
            <v>42464</v>
          </cell>
          <cell r="D8866">
            <v>14</v>
          </cell>
          <cell r="E8866">
            <v>4</v>
          </cell>
          <cell r="F8866">
            <v>42464</v>
          </cell>
          <cell r="G8866">
            <v>42491</v>
          </cell>
          <cell r="H8866">
            <v>4</v>
          </cell>
        </row>
        <row r="8867">
          <cell r="B8867">
            <v>42465</v>
          </cell>
          <cell r="C8867">
            <v>42465</v>
          </cell>
          <cell r="D8867">
            <v>14</v>
          </cell>
          <cell r="E8867">
            <v>4</v>
          </cell>
          <cell r="F8867">
            <v>42464</v>
          </cell>
          <cell r="G8867">
            <v>42491</v>
          </cell>
          <cell r="H8867">
            <v>4</v>
          </cell>
        </row>
        <row r="8868">
          <cell r="B8868">
            <v>42466</v>
          </cell>
          <cell r="C8868">
            <v>42466</v>
          </cell>
          <cell r="D8868">
            <v>14</v>
          </cell>
          <cell r="E8868">
            <v>4</v>
          </cell>
          <cell r="F8868">
            <v>42464</v>
          </cell>
          <cell r="G8868">
            <v>42491</v>
          </cell>
          <cell r="H8868">
            <v>4</v>
          </cell>
        </row>
        <row r="8869">
          <cell r="B8869">
            <v>42467</v>
          </cell>
          <cell r="C8869">
            <v>42467</v>
          </cell>
          <cell r="D8869">
            <v>14</v>
          </cell>
          <cell r="E8869">
            <v>4</v>
          </cell>
          <cell r="F8869">
            <v>42464</v>
          </cell>
          <cell r="G8869">
            <v>42491</v>
          </cell>
          <cell r="H8869">
            <v>4</v>
          </cell>
        </row>
        <row r="8870">
          <cell r="B8870">
            <v>42468</v>
          </cell>
          <cell r="C8870">
            <v>42468</v>
          </cell>
          <cell r="D8870">
            <v>14</v>
          </cell>
          <cell r="E8870">
            <v>4</v>
          </cell>
          <cell r="F8870">
            <v>42464</v>
          </cell>
          <cell r="G8870">
            <v>42491</v>
          </cell>
          <cell r="H8870">
            <v>4</v>
          </cell>
        </row>
        <row r="8871">
          <cell r="B8871">
            <v>42469</v>
          </cell>
          <cell r="C8871">
            <v>42469</v>
          </cell>
          <cell r="D8871">
            <v>14</v>
          </cell>
          <cell r="E8871">
            <v>4</v>
          </cell>
          <cell r="F8871">
            <v>42464</v>
          </cell>
          <cell r="G8871">
            <v>42491</v>
          </cell>
          <cell r="H8871">
            <v>4</v>
          </cell>
        </row>
        <row r="8872">
          <cell r="B8872">
            <v>42470</v>
          </cell>
          <cell r="C8872">
            <v>42470</v>
          </cell>
          <cell r="D8872">
            <v>14</v>
          </cell>
          <cell r="E8872">
            <v>4</v>
          </cell>
          <cell r="F8872">
            <v>42464</v>
          </cell>
          <cell r="G8872">
            <v>42491</v>
          </cell>
          <cell r="H8872">
            <v>4</v>
          </cell>
        </row>
        <row r="8873">
          <cell r="B8873">
            <v>42471</v>
          </cell>
          <cell r="C8873">
            <v>42471</v>
          </cell>
          <cell r="D8873">
            <v>15</v>
          </cell>
          <cell r="E8873">
            <v>4</v>
          </cell>
          <cell r="F8873">
            <v>42464</v>
          </cell>
          <cell r="G8873">
            <v>42491</v>
          </cell>
          <cell r="H8873">
            <v>4</v>
          </cell>
        </row>
        <row r="8874">
          <cell r="B8874">
            <v>42472</v>
          </cell>
          <cell r="C8874">
            <v>42472</v>
          </cell>
          <cell r="D8874">
            <v>15</v>
          </cell>
          <cell r="E8874">
            <v>4</v>
          </cell>
          <cell r="F8874">
            <v>42464</v>
          </cell>
          <cell r="G8874">
            <v>42491</v>
          </cell>
          <cell r="H8874">
            <v>4</v>
          </cell>
        </row>
        <row r="8875">
          <cell r="B8875">
            <v>42473</v>
          </cell>
          <cell r="C8875">
            <v>42473</v>
          </cell>
          <cell r="D8875">
            <v>15</v>
          </cell>
          <cell r="E8875">
            <v>4</v>
          </cell>
          <cell r="F8875">
            <v>42464</v>
          </cell>
          <cell r="G8875">
            <v>42491</v>
          </cell>
          <cell r="H8875">
            <v>4</v>
          </cell>
        </row>
        <row r="8876">
          <cell r="B8876">
            <v>42474</v>
          </cell>
          <cell r="C8876">
            <v>42474</v>
          </cell>
          <cell r="D8876">
            <v>15</v>
          </cell>
          <cell r="E8876">
            <v>4</v>
          </cell>
          <cell r="F8876">
            <v>42464</v>
          </cell>
          <cell r="G8876">
            <v>42491</v>
          </cell>
          <cell r="H8876">
            <v>4</v>
          </cell>
        </row>
        <row r="8877">
          <cell r="B8877">
            <v>42475</v>
          </cell>
          <cell r="C8877">
            <v>42475</v>
          </cell>
          <cell r="D8877">
            <v>15</v>
          </cell>
          <cell r="E8877">
            <v>4</v>
          </cell>
          <cell r="F8877">
            <v>42464</v>
          </cell>
          <cell r="G8877">
            <v>42491</v>
          </cell>
          <cell r="H8877">
            <v>4</v>
          </cell>
        </row>
        <row r="8878">
          <cell r="B8878">
            <v>42476</v>
          </cell>
          <cell r="C8878">
            <v>42476</v>
          </cell>
          <cell r="D8878">
            <v>15</v>
          </cell>
          <cell r="E8878">
            <v>4</v>
          </cell>
          <cell r="F8878">
            <v>42464</v>
          </cell>
          <cell r="G8878">
            <v>42491</v>
          </cell>
          <cell r="H8878">
            <v>4</v>
          </cell>
        </row>
        <row r="8879">
          <cell r="B8879">
            <v>42477</v>
          </cell>
          <cell r="C8879">
            <v>42477</v>
          </cell>
          <cell r="D8879">
            <v>15</v>
          </cell>
          <cell r="E8879">
            <v>4</v>
          </cell>
          <cell r="F8879">
            <v>42464</v>
          </cell>
          <cell r="G8879">
            <v>42491</v>
          </cell>
          <cell r="H8879">
            <v>4</v>
          </cell>
        </row>
        <row r="8880">
          <cell r="B8880">
            <v>42478</v>
          </cell>
          <cell r="C8880">
            <v>42478</v>
          </cell>
          <cell r="D8880">
            <v>16</v>
          </cell>
          <cell r="E8880">
            <v>4</v>
          </cell>
          <cell r="F8880">
            <v>42464</v>
          </cell>
          <cell r="G8880">
            <v>42491</v>
          </cell>
          <cell r="H8880">
            <v>4</v>
          </cell>
        </row>
        <row r="8881">
          <cell r="B8881">
            <v>42479</v>
          </cell>
          <cell r="C8881">
            <v>42479</v>
          </cell>
          <cell r="D8881">
            <v>16</v>
          </cell>
          <cell r="E8881">
            <v>4</v>
          </cell>
          <cell r="F8881">
            <v>42464</v>
          </cell>
          <cell r="G8881">
            <v>42491</v>
          </cell>
          <cell r="H8881">
            <v>4</v>
          </cell>
        </row>
        <row r="8882">
          <cell r="B8882">
            <v>42480</v>
          </cell>
          <cell r="C8882">
            <v>42480</v>
          </cell>
          <cell r="D8882">
            <v>16</v>
          </cell>
          <cell r="E8882">
            <v>4</v>
          </cell>
          <cell r="F8882">
            <v>42464</v>
          </cell>
          <cell r="G8882">
            <v>42491</v>
          </cell>
          <cell r="H8882">
            <v>4</v>
          </cell>
        </row>
        <row r="8883">
          <cell r="B8883">
            <v>42481</v>
          </cell>
          <cell r="C8883">
            <v>42481</v>
          </cell>
          <cell r="D8883">
            <v>16</v>
          </cell>
          <cell r="E8883">
            <v>4</v>
          </cell>
          <cell r="F8883">
            <v>42464</v>
          </cell>
          <cell r="G8883">
            <v>42491</v>
          </cell>
          <cell r="H8883">
            <v>4</v>
          </cell>
        </row>
        <row r="8884">
          <cell r="B8884">
            <v>42482</v>
          </cell>
          <cell r="C8884">
            <v>42482</v>
          </cell>
          <cell r="D8884">
            <v>16</v>
          </cell>
          <cell r="E8884">
            <v>4</v>
          </cell>
          <cell r="F8884">
            <v>42464</v>
          </cell>
          <cell r="G8884">
            <v>42491</v>
          </cell>
          <cell r="H8884">
            <v>4</v>
          </cell>
        </row>
        <row r="8885">
          <cell r="B8885">
            <v>42483</v>
          </cell>
          <cell r="C8885">
            <v>42483</v>
          </cell>
          <cell r="D8885">
            <v>16</v>
          </cell>
          <cell r="E8885">
            <v>4</v>
          </cell>
          <cell r="F8885">
            <v>42464</v>
          </cell>
          <cell r="G8885">
            <v>42491</v>
          </cell>
          <cell r="H8885">
            <v>4</v>
          </cell>
        </row>
        <row r="8886">
          <cell r="B8886">
            <v>42484</v>
          </cell>
          <cell r="C8886">
            <v>42484</v>
          </cell>
          <cell r="D8886">
            <v>16</v>
          </cell>
          <cell r="E8886">
            <v>4</v>
          </cell>
          <cell r="F8886">
            <v>42464</v>
          </cell>
          <cell r="G8886">
            <v>42491</v>
          </cell>
          <cell r="H8886">
            <v>4</v>
          </cell>
        </row>
        <row r="8887">
          <cell r="B8887">
            <v>42485</v>
          </cell>
          <cell r="C8887">
            <v>42485</v>
          </cell>
          <cell r="D8887">
            <v>17</v>
          </cell>
          <cell r="E8887">
            <v>4</v>
          </cell>
          <cell r="F8887">
            <v>42464</v>
          </cell>
          <cell r="G8887">
            <v>42491</v>
          </cell>
          <cell r="H8887">
            <v>4</v>
          </cell>
        </row>
        <row r="8888">
          <cell r="B8888">
            <v>42486</v>
          </cell>
          <cell r="C8888">
            <v>42486</v>
          </cell>
          <cell r="D8888">
            <v>17</v>
          </cell>
          <cell r="E8888">
            <v>4</v>
          </cell>
          <cell r="F8888">
            <v>42464</v>
          </cell>
          <cell r="G8888">
            <v>42491</v>
          </cell>
          <cell r="H8888">
            <v>4</v>
          </cell>
        </row>
        <row r="8889">
          <cell r="B8889">
            <v>42487</v>
          </cell>
          <cell r="C8889">
            <v>42487</v>
          </cell>
          <cell r="D8889">
            <v>17</v>
          </cell>
          <cell r="E8889">
            <v>4</v>
          </cell>
          <cell r="F8889">
            <v>42464</v>
          </cell>
          <cell r="G8889">
            <v>42491</v>
          </cell>
          <cell r="H8889">
            <v>4</v>
          </cell>
        </row>
        <row r="8890">
          <cell r="B8890">
            <v>42488</v>
          </cell>
          <cell r="C8890">
            <v>42488</v>
          </cell>
          <cell r="D8890">
            <v>17</v>
          </cell>
          <cell r="E8890">
            <v>4</v>
          </cell>
          <cell r="F8890">
            <v>42464</v>
          </cell>
          <cell r="G8890">
            <v>42491</v>
          </cell>
          <cell r="H8890">
            <v>4</v>
          </cell>
        </row>
        <row r="8891">
          <cell r="B8891">
            <v>42489</v>
          </cell>
          <cell r="C8891">
            <v>42489</v>
          </cell>
          <cell r="D8891">
            <v>17</v>
          </cell>
          <cell r="E8891">
            <v>4</v>
          </cell>
          <cell r="F8891">
            <v>42464</v>
          </cell>
          <cell r="G8891">
            <v>42491</v>
          </cell>
          <cell r="H8891">
            <v>4</v>
          </cell>
        </row>
        <row r="8892">
          <cell r="B8892">
            <v>42490</v>
          </cell>
          <cell r="C8892">
            <v>42490</v>
          </cell>
          <cell r="D8892">
            <v>17</v>
          </cell>
          <cell r="E8892">
            <v>4</v>
          </cell>
          <cell r="F8892">
            <v>42464</v>
          </cell>
          <cell r="G8892">
            <v>42491</v>
          </cell>
          <cell r="H8892">
            <v>4</v>
          </cell>
        </row>
        <row r="8893">
          <cell r="B8893">
            <v>42491</v>
          </cell>
          <cell r="C8893">
            <v>42491</v>
          </cell>
          <cell r="D8893">
            <v>17</v>
          </cell>
          <cell r="E8893">
            <v>4</v>
          </cell>
          <cell r="F8893">
            <v>42464</v>
          </cell>
          <cell r="G8893">
            <v>42491</v>
          </cell>
          <cell r="H8893">
            <v>4</v>
          </cell>
        </row>
        <row r="8894">
          <cell r="B8894">
            <v>42492</v>
          </cell>
          <cell r="C8894">
            <v>42492</v>
          </cell>
          <cell r="D8894">
            <v>18</v>
          </cell>
          <cell r="E8894">
            <v>5</v>
          </cell>
          <cell r="F8894">
            <v>42492</v>
          </cell>
          <cell r="G8894">
            <v>42519</v>
          </cell>
          <cell r="H8894">
            <v>4</v>
          </cell>
        </row>
        <row r="8895">
          <cell r="B8895">
            <v>42493</v>
          </cell>
          <cell r="C8895">
            <v>42493</v>
          </cell>
          <cell r="D8895">
            <v>18</v>
          </cell>
          <cell r="E8895">
            <v>5</v>
          </cell>
          <cell r="F8895">
            <v>42492</v>
          </cell>
          <cell r="G8895">
            <v>42519</v>
          </cell>
          <cell r="H8895">
            <v>4</v>
          </cell>
        </row>
        <row r="8896">
          <cell r="B8896">
            <v>42494</v>
          </cell>
          <cell r="C8896">
            <v>42494</v>
          </cell>
          <cell r="D8896">
            <v>18</v>
          </cell>
          <cell r="E8896">
            <v>5</v>
          </cell>
          <cell r="F8896">
            <v>42492</v>
          </cell>
          <cell r="G8896">
            <v>42519</v>
          </cell>
          <cell r="H8896">
            <v>4</v>
          </cell>
        </row>
        <row r="8897">
          <cell r="B8897">
            <v>42495</v>
          </cell>
          <cell r="C8897">
            <v>42495</v>
          </cell>
          <cell r="D8897">
            <v>18</v>
          </cell>
          <cell r="E8897">
            <v>5</v>
          </cell>
          <cell r="F8897">
            <v>42492</v>
          </cell>
          <cell r="G8897">
            <v>42519</v>
          </cell>
          <cell r="H8897">
            <v>4</v>
          </cell>
        </row>
        <row r="8898">
          <cell r="B8898">
            <v>42496</v>
          </cell>
          <cell r="C8898">
            <v>42496</v>
          </cell>
          <cell r="D8898">
            <v>18</v>
          </cell>
          <cell r="E8898">
            <v>5</v>
          </cell>
          <cell r="F8898">
            <v>42492</v>
          </cell>
          <cell r="G8898">
            <v>42519</v>
          </cell>
          <cell r="H8898">
            <v>4</v>
          </cell>
        </row>
        <row r="8899">
          <cell r="B8899">
            <v>42497</v>
          </cell>
          <cell r="C8899">
            <v>42497</v>
          </cell>
          <cell r="D8899">
            <v>18</v>
          </cell>
          <cell r="E8899">
            <v>5</v>
          </cell>
          <cell r="F8899">
            <v>42492</v>
          </cell>
          <cell r="G8899">
            <v>42519</v>
          </cell>
          <cell r="H8899">
            <v>4</v>
          </cell>
        </row>
        <row r="8900">
          <cell r="B8900">
            <v>42498</v>
          </cell>
          <cell r="C8900">
            <v>42498</v>
          </cell>
          <cell r="D8900">
            <v>18</v>
          </cell>
          <cell r="E8900">
            <v>5</v>
          </cell>
          <cell r="F8900">
            <v>42492</v>
          </cell>
          <cell r="G8900">
            <v>42519</v>
          </cell>
          <cell r="H8900">
            <v>4</v>
          </cell>
        </row>
        <row r="8901">
          <cell r="B8901">
            <v>42499</v>
          </cell>
          <cell r="C8901">
            <v>42499</v>
          </cell>
          <cell r="D8901">
            <v>19</v>
          </cell>
          <cell r="E8901">
            <v>5</v>
          </cell>
          <cell r="F8901">
            <v>42492</v>
          </cell>
          <cell r="G8901">
            <v>42519</v>
          </cell>
          <cell r="H8901">
            <v>4</v>
          </cell>
        </row>
        <row r="8902">
          <cell r="B8902">
            <v>42500</v>
          </cell>
          <cell r="C8902">
            <v>42500</v>
          </cell>
          <cell r="D8902">
            <v>19</v>
          </cell>
          <cell r="E8902">
            <v>5</v>
          </cell>
          <cell r="F8902">
            <v>42492</v>
          </cell>
          <cell r="G8902">
            <v>42519</v>
          </cell>
          <cell r="H8902">
            <v>4</v>
          </cell>
        </row>
        <row r="8903">
          <cell r="B8903">
            <v>42501</v>
          </cell>
          <cell r="C8903">
            <v>42501</v>
          </cell>
          <cell r="D8903">
            <v>19</v>
          </cell>
          <cell r="E8903">
            <v>5</v>
          </cell>
          <cell r="F8903">
            <v>42492</v>
          </cell>
          <cell r="G8903">
            <v>42519</v>
          </cell>
          <cell r="H8903">
            <v>4</v>
          </cell>
        </row>
        <row r="8904">
          <cell r="B8904">
            <v>42502</v>
          </cell>
          <cell r="C8904">
            <v>42502</v>
          </cell>
          <cell r="D8904">
            <v>19</v>
          </cell>
          <cell r="E8904">
            <v>5</v>
          </cell>
          <cell r="F8904">
            <v>42492</v>
          </cell>
          <cell r="G8904">
            <v>42519</v>
          </cell>
          <cell r="H8904">
            <v>4</v>
          </cell>
        </row>
        <row r="8905">
          <cell r="B8905">
            <v>42503</v>
          </cell>
          <cell r="C8905">
            <v>42503</v>
          </cell>
          <cell r="D8905">
            <v>19</v>
          </cell>
          <cell r="E8905">
            <v>5</v>
          </cell>
          <cell r="F8905">
            <v>42492</v>
          </cell>
          <cell r="G8905">
            <v>42519</v>
          </cell>
          <cell r="H8905">
            <v>4</v>
          </cell>
        </row>
        <row r="8906">
          <cell r="B8906">
            <v>42504</v>
          </cell>
          <cell r="C8906">
            <v>42504</v>
          </cell>
          <cell r="D8906">
            <v>19</v>
          </cell>
          <cell r="E8906">
            <v>5</v>
          </cell>
          <cell r="F8906">
            <v>42492</v>
          </cell>
          <cell r="G8906">
            <v>42519</v>
          </cell>
          <cell r="H8906">
            <v>4</v>
          </cell>
        </row>
        <row r="8907">
          <cell r="B8907">
            <v>42505</v>
          </cell>
          <cell r="C8907">
            <v>42505</v>
          </cell>
          <cell r="D8907">
            <v>19</v>
          </cell>
          <cell r="E8907">
            <v>5</v>
          </cell>
          <cell r="F8907">
            <v>42492</v>
          </cell>
          <cell r="G8907">
            <v>42519</v>
          </cell>
          <cell r="H8907">
            <v>4</v>
          </cell>
        </row>
        <row r="8908">
          <cell r="B8908">
            <v>42506</v>
          </cell>
          <cell r="C8908">
            <v>42506</v>
          </cell>
          <cell r="D8908">
            <v>20</v>
          </cell>
          <cell r="E8908">
            <v>5</v>
          </cell>
          <cell r="F8908">
            <v>42492</v>
          </cell>
          <cell r="G8908">
            <v>42519</v>
          </cell>
          <cell r="H8908">
            <v>4</v>
          </cell>
        </row>
        <row r="8909">
          <cell r="B8909">
            <v>42507</v>
          </cell>
          <cell r="C8909">
            <v>42507</v>
          </cell>
          <cell r="D8909">
            <v>20</v>
          </cell>
          <cell r="E8909">
            <v>5</v>
          </cell>
          <cell r="F8909">
            <v>42492</v>
          </cell>
          <cell r="G8909">
            <v>42519</v>
          </cell>
          <cell r="H8909">
            <v>4</v>
          </cell>
        </row>
        <row r="8910">
          <cell r="B8910">
            <v>42508</v>
          </cell>
          <cell r="C8910">
            <v>42508</v>
          </cell>
          <cell r="D8910">
            <v>20</v>
          </cell>
          <cell r="E8910">
            <v>5</v>
          </cell>
          <cell r="F8910">
            <v>42492</v>
          </cell>
          <cell r="G8910">
            <v>42519</v>
          </cell>
          <cell r="H8910">
            <v>4</v>
          </cell>
        </row>
        <row r="8911">
          <cell r="B8911">
            <v>42509</v>
          </cell>
          <cell r="C8911">
            <v>42509</v>
          </cell>
          <cell r="D8911">
            <v>20</v>
          </cell>
          <cell r="E8911">
            <v>5</v>
          </cell>
          <cell r="F8911">
            <v>42492</v>
          </cell>
          <cell r="G8911">
            <v>42519</v>
          </cell>
          <cell r="H8911">
            <v>4</v>
          </cell>
        </row>
        <row r="8912">
          <cell r="B8912">
            <v>42510</v>
          </cell>
          <cell r="C8912">
            <v>42510</v>
          </cell>
          <cell r="D8912">
            <v>20</v>
          </cell>
          <cell r="E8912">
            <v>5</v>
          </cell>
          <cell r="F8912">
            <v>42492</v>
          </cell>
          <cell r="G8912">
            <v>42519</v>
          </cell>
          <cell r="H8912">
            <v>4</v>
          </cell>
        </row>
        <row r="8913">
          <cell r="B8913">
            <v>42511</v>
          </cell>
          <cell r="C8913">
            <v>42511</v>
          </cell>
          <cell r="D8913">
            <v>20</v>
          </cell>
          <cell r="E8913">
            <v>5</v>
          </cell>
          <cell r="F8913">
            <v>42492</v>
          </cell>
          <cell r="G8913">
            <v>42519</v>
          </cell>
          <cell r="H8913">
            <v>4</v>
          </cell>
        </row>
        <row r="8914">
          <cell r="B8914">
            <v>42512</v>
          </cell>
          <cell r="C8914">
            <v>42512</v>
          </cell>
          <cell r="D8914">
            <v>20</v>
          </cell>
          <cell r="E8914">
            <v>5</v>
          </cell>
          <cell r="F8914">
            <v>42492</v>
          </cell>
          <cell r="G8914">
            <v>42519</v>
          </cell>
          <cell r="H8914">
            <v>4</v>
          </cell>
        </row>
        <row r="8915">
          <cell r="B8915">
            <v>42513</v>
          </cell>
          <cell r="C8915">
            <v>42513</v>
          </cell>
          <cell r="D8915">
            <v>21</v>
          </cell>
          <cell r="E8915">
            <v>5</v>
          </cell>
          <cell r="F8915">
            <v>42492</v>
          </cell>
          <cell r="G8915">
            <v>42519</v>
          </cell>
          <cell r="H8915">
            <v>4</v>
          </cell>
        </row>
        <row r="8916">
          <cell r="B8916">
            <v>42514</v>
          </cell>
          <cell r="C8916">
            <v>42514</v>
          </cell>
          <cell r="D8916">
            <v>21</v>
          </cell>
          <cell r="E8916">
            <v>5</v>
          </cell>
          <cell r="F8916">
            <v>42492</v>
          </cell>
          <cell r="G8916">
            <v>42519</v>
          </cell>
          <cell r="H8916">
            <v>4</v>
          </cell>
        </row>
        <row r="8917">
          <cell r="B8917">
            <v>42515</v>
          </cell>
          <cell r="C8917">
            <v>42515</v>
          </cell>
          <cell r="D8917">
            <v>21</v>
          </cell>
          <cell r="E8917">
            <v>5</v>
          </cell>
          <cell r="F8917">
            <v>42492</v>
          </cell>
          <cell r="G8917">
            <v>42519</v>
          </cell>
          <cell r="H8917">
            <v>4</v>
          </cell>
        </row>
        <row r="8918">
          <cell r="B8918">
            <v>42516</v>
          </cell>
          <cell r="C8918">
            <v>42516</v>
          </cell>
          <cell r="D8918">
            <v>21</v>
          </cell>
          <cell r="E8918">
            <v>5</v>
          </cell>
          <cell r="F8918">
            <v>42492</v>
          </cell>
          <cell r="G8918">
            <v>42519</v>
          </cell>
          <cell r="H8918">
            <v>4</v>
          </cell>
        </row>
        <row r="8919">
          <cell r="B8919">
            <v>42517</v>
          </cell>
          <cell r="C8919">
            <v>42517</v>
          </cell>
          <cell r="D8919">
            <v>21</v>
          </cell>
          <cell r="E8919">
            <v>5</v>
          </cell>
          <cell r="F8919">
            <v>42492</v>
          </cell>
          <cell r="G8919">
            <v>42519</v>
          </cell>
          <cell r="H8919">
            <v>4</v>
          </cell>
        </row>
        <row r="8920">
          <cell r="B8920">
            <v>42518</v>
          </cell>
          <cell r="C8920">
            <v>42518</v>
          </cell>
          <cell r="D8920">
            <v>21</v>
          </cell>
          <cell r="E8920">
            <v>5</v>
          </cell>
          <cell r="F8920">
            <v>42492</v>
          </cell>
          <cell r="G8920">
            <v>42519</v>
          </cell>
          <cell r="H8920">
            <v>4</v>
          </cell>
        </row>
        <row r="8921">
          <cell r="B8921">
            <v>42519</v>
          </cell>
          <cell r="C8921">
            <v>42519</v>
          </cell>
          <cell r="D8921">
            <v>21</v>
          </cell>
          <cell r="E8921">
            <v>5</v>
          </cell>
          <cell r="F8921">
            <v>42492</v>
          </cell>
          <cell r="G8921">
            <v>42519</v>
          </cell>
          <cell r="H8921">
            <v>4</v>
          </cell>
        </row>
        <row r="8922">
          <cell r="B8922">
            <v>42520</v>
          </cell>
          <cell r="C8922">
            <v>42520</v>
          </cell>
          <cell r="D8922">
            <v>22</v>
          </cell>
          <cell r="E8922">
            <v>6</v>
          </cell>
          <cell r="F8922">
            <v>42520</v>
          </cell>
          <cell r="G8922">
            <v>42554</v>
          </cell>
          <cell r="H8922">
            <v>5</v>
          </cell>
        </row>
        <row r="8923">
          <cell r="B8923">
            <v>42521</v>
          </cell>
          <cell r="C8923">
            <v>42521</v>
          </cell>
          <cell r="D8923">
            <v>22</v>
          </cell>
          <cell r="E8923">
            <v>6</v>
          </cell>
          <cell r="F8923">
            <v>42520</v>
          </cell>
          <cell r="G8923">
            <v>42554</v>
          </cell>
          <cell r="H8923">
            <v>5</v>
          </cell>
        </row>
        <row r="8924">
          <cell r="B8924">
            <v>42522</v>
          </cell>
          <cell r="C8924">
            <v>42522</v>
          </cell>
          <cell r="D8924">
            <v>22</v>
          </cell>
          <cell r="E8924">
            <v>6</v>
          </cell>
          <cell r="F8924">
            <v>42520</v>
          </cell>
          <cell r="G8924">
            <v>42554</v>
          </cell>
          <cell r="H8924">
            <v>5</v>
          </cell>
        </row>
        <row r="8925">
          <cell r="B8925">
            <v>42523</v>
          </cell>
          <cell r="C8925">
            <v>42523</v>
          </cell>
          <cell r="D8925">
            <v>22</v>
          </cell>
          <cell r="E8925">
            <v>6</v>
          </cell>
          <cell r="F8925">
            <v>42520</v>
          </cell>
          <cell r="G8925">
            <v>42554</v>
          </cell>
          <cell r="H8925">
            <v>5</v>
          </cell>
        </row>
        <row r="8926">
          <cell r="B8926">
            <v>42524</v>
          </cell>
          <cell r="C8926">
            <v>42524</v>
          </cell>
          <cell r="D8926">
            <v>22</v>
          </cell>
          <cell r="E8926">
            <v>6</v>
          </cell>
          <cell r="F8926">
            <v>42520</v>
          </cell>
          <cell r="G8926">
            <v>42554</v>
          </cell>
          <cell r="H8926">
            <v>5</v>
          </cell>
        </row>
        <row r="8927">
          <cell r="B8927">
            <v>42525</v>
          </cell>
          <cell r="C8927">
            <v>42525</v>
          </cell>
          <cell r="D8927">
            <v>22</v>
          </cell>
          <cell r="E8927">
            <v>6</v>
          </cell>
          <cell r="F8927">
            <v>42520</v>
          </cell>
          <cell r="G8927">
            <v>42554</v>
          </cell>
          <cell r="H8927">
            <v>5</v>
          </cell>
        </row>
        <row r="8928">
          <cell r="B8928">
            <v>42526</v>
          </cell>
          <cell r="C8928">
            <v>42526</v>
          </cell>
          <cell r="D8928">
            <v>22</v>
          </cell>
          <cell r="E8928">
            <v>6</v>
          </cell>
          <cell r="F8928">
            <v>42520</v>
          </cell>
          <cell r="G8928">
            <v>42554</v>
          </cell>
          <cell r="H8928">
            <v>5</v>
          </cell>
        </row>
        <row r="8929">
          <cell r="B8929">
            <v>42527</v>
          </cell>
          <cell r="C8929">
            <v>42527</v>
          </cell>
          <cell r="D8929">
            <v>23</v>
          </cell>
          <cell r="E8929">
            <v>6</v>
          </cell>
          <cell r="F8929">
            <v>42520</v>
          </cell>
          <cell r="G8929">
            <v>42554</v>
          </cell>
          <cell r="H8929">
            <v>5</v>
          </cell>
        </row>
        <row r="8930">
          <cell r="B8930">
            <v>42528</v>
          </cell>
          <cell r="C8930">
            <v>42528</v>
          </cell>
          <cell r="D8930">
            <v>23</v>
          </cell>
          <cell r="E8930">
            <v>6</v>
          </cell>
          <cell r="F8930">
            <v>42520</v>
          </cell>
          <cell r="G8930">
            <v>42554</v>
          </cell>
          <cell r="H8930">
            <v>5</v>
          </cell>
        </row>
        <row r="8931">
          <cell r="B8931">
            <v>42529</v>
          </cell>
          <cell r="C8931">
            <v>42529</v>
          </cell>
          <cell r="D8931">
            <v>23</v>
          </cell>
          <cell r="E8931">
            <v>6</v>
          </cell>
          <cell r="F8931">
            <v>42520</v>
          </cell>
          <cell r="G8931">
            <v>42554</v>
          </cell>
          <cell r="H8931">
            <v>5</v>
          </cell>
        </row>
        <row r="8932">
          <cell r="B8932">
            <v>42530</v>
          </cell>
          <cell r="C8932">
            <v>42530</v>
          </cell>
          <cell r="D8932">
            <v>23</v>
          </cell>
          <cell r="E8932">
            <v>6</v>
          </cell>
          <cell r="F8932">
            <v>42520</v>
          </cell>
          <cell r="G8932">
            <v>42554</v>
          </cell>
          <cell r="H8932">
            <v>5</v>
          </cell>
        </row>
        <row r="8933">
          <cell r="B8933">
            <v>42531</v>
          </cell>
          <cell r="C8933">
            <v>42531</v>
          </cell>
          <cell r="D8933">
            <v>23</v>
          </cell>
          <cell r="E8933">
            <v>6</v>
          </cell>
          <cell r="F8933">
            <v>42520</v>
          </cell>
          <cell r="G8933">
            <v>42554</v>
          </cell>
          <cell r="H8933">
            <v>5</v>
          </cell>
        </row>
        <row r="8934">
          <cell r="B8934">
            <v>42532</v>
          </cell>
          <cell r="C8934">
            <v>42532</v>
          </cell>
          <cell r="D8934">
            <v>23</v>
          </cell>
          <cell r="E8934">
            <v>6</v>
          </cell>
          <cell r="F8934">
            <v>42520</v>
          </cell>
          <cell r="G8934">
            <v>42554</v>
          </cell>
          <cell r="H8934">
            <v>5</v>
          </cell>
        </row>
        <row r="8935">
          <cell r="B8935">
            <v>42533</v>
          </cell>
          <cell r="C8935">
            <v>42533</v>
          </cell>
          <cell r="D8935">
            <v>23</v>
          </cell>
          <cell r="E8935">
            <v>6</v>
          </cell>
          <cell r="F8935">
            <v>42520</v>
          </cell>
          <cell r="G8935">
            <v>42554</v>
          </cell>
          <cell r="H8935">
            <v>5</v>
          </cell>
        </row>
        <row r="8936">
          <cell r="B8936">
            <v>42534</v>
          </cell>
          <cell r="C8936">
            <v>42534</v>
          </cell>
          <cell r="D8936">
            <v>24</v>
          </cell>
          <cell r="E8936">
            <v>6</v>
          </cell>
          <cell r="F8936">
            <v>42520</v>
          </cell>
          <cell r="G8936">
            <v>42554</v>
          </cell>
          <cell r="H8936">
            <v>5</v>
          </cell>
        </row>
        <row r="8937">
          <cell r="B8937">
            <v>42535</v>
          </cell>
          <cell r="C8937">
            <v>42535</v>
          </cell>
          <cell r="D8937">
            <v>24</v>
          </cell>
          <cell r="E8937">
            <v>6</v>
          </cell>
          <cell r="F8937">
            <v>42520</v>
          </cell>
          <cell r="G8937">
            <v>42554</v>
          </cell>
          <cell r="H8937">
            <v>5</v>
          </cell>
        </row>
        <row r="8938">
          <cell r="B8938">
            <v>42536</v>
          </cell>
          <cell r="C8938">
            <v>42536</v>
          </cell>
          <cell r="D8938">
            <v>24</v>
          </cell>
          <cell r="E8938">
            <v>6</v>
          </cell>
          <cell r="F8938">
            <v>42520</v>
          </cell>
          <cell r="G8938">
            <v>42554</v>
          </cell>
          <cell r="H8938">
            <v>5</v>
          </cell>
        </row>
        <row r="8939">
          <cell r="B8939">
            <v>42537</v>
          </cell>
          <cell r="C8939">
            <v>42537</v>
          </cell>
          <cell r="D8939">
            <v>24</v>
          </cell>
          <cell r="E8939">
            <v>6</v>
          </cell>
          <cell r="F8939">
            <v>42520</v>
          </cell>
          <cell r="G8939">
            <v>42554</v>
          </cell>
          <cell r="H8939">
            <v>5</v>
          </cell>
        </row>
        <row r="8940">
          <cell r="B8940">
            <v>42538</v>
          </cell>
          <cell r="C8940">
            <v>42538</v>
          </cell>
          <cell r="D8940">
            <v>24</v>
          </cell>
          <cell r="E8940">
            <v>6</v>
          </cell>
          <cell r="F8940">
            <v>42520</v>
          </cell>
          <cell r="G8940">
            <v>42554</v>
          </cell>
          <cell r="H8940">
            <v>5</v>
          </cell>
        </row>
        <row r="8941">
          <cell r="B8941">
            <v>42539</v>
          </cell>
          <cell r="C8941">
            <v>42539</v>
          </cell>
          <cell r="D8941">
            <v>24</v>
          </cell>
          <cell r="E8941">
            <v>6</v>
          </cell>
          <cell r="F8941">
            <v>42520</v>
          </cell>
          <cell r="G8941">
            <v>42554</v>
          </cell>
          <cell r="H8941">
            <v>5</v>
          </cell>
        </row>
        <row r="8942">
          <cell r="B8942">
            <v>42540</v>
          </cell>
          <cell r="C8942">
            <v>42540</v>
          </cell>
          <cell r="D8942">
            <v>24</v>
          </cell>
          <cell r="E8942">
            <v>6</v>
          </cell>
          <cell r="F8942">
            <v>42520</v>
          </cell>
          <cell r="G8942">
            <v>42554</v>
          </cell>
          <cell r="H8942">
            <v>5</v>
          </cell>
        </row>
        <row r="8943">
          <cell r="B8943">
            <v>42541</v>
          </cell>
          <cell r="C8943">
            <v>42541</v>
          </cell>
          <cell r="D8943">
            <v>25</v>
          </cell>
          <cell r="E8943">
            <v>6</v>
          </cell>
          <cell r="F8943">
            <v>42520</v>
          </cell>
          <cell r="G8943">
            <v>42554</v>
          </cell>
          <cell r="H8943">
            <v>5</v>
          </cell>
        </row>
        <row r="8944">
          <cell r="B8944">
            <v>42542</v>
          </cell>
          <cell r="C8944">
            <v>42542</v>
          </cell>
          <cell r="D8944">
            <v>25</v>
          </cell>
          <cell r="E8944">
            <v>6</v>
          </cell>
          <cell r="F8944">
            <v>42520</v>
          </cell>
          <cell r="G8944">
            <v>42554</v>
          </cell>
          <cell r="H8944">
            <v>5</v>
          </cell>
        </row>
        <row r="8945">
          <cell r="B8945">
            <v>42543</v>
          </cell>
          <cell r="C8945">
            <v>42543</v>
          </cell>
          <cell r="D8945">
            <v>25</v>
          </cell>
          <cell r="E8945">
            <v>6</v>
          </cell>
          <cell r="F8945">
            <v>42520</v>
          </cell>
          <cell r="G8945">
            <v>42554</v>
          </cell>
          <cell r="H8945">
            <v>5</v>
          </cell>
        </row>
        <row r="8946">
          <cell r="B8946">
            <v>42544</v>
          </cell>
          <cell r="C8946">
            <v>42544</v>
          </cell>
          <cell r="D8946">
            <v>25</v>
          </cell>
          <cell r="E8946">
            <v>6</v>
          </cell>
          <cell r="F8946">
            <v>42520</v>
          </cell>
          <cell r="G8946">
            <v>42554</v>
          </cell>
          <cell r="H8946">
            <v>5</v>
          </cell>
        </row>
        <row r="8947">
          <cell r="B8947">
            <v>42545</v>
          </cell>
          <cell r="C8947">
            <v>42545</v>
          </cell>
          <cell r="D8947">
            <v>25</v>
          </cell>
          <cell r="E8947">
            <v>6</v>
          </cell>
          <cell r="F8947">
            <v>42520</v>
          </cell>
          <cell r="G8947">
            <v>42554</v>
          </cell>
          <cell r="H8947">
            <v>5</v>
          </cell>
        </row>
        <row r="8948">
          <cell r="B8948">
            <v>42546</v>
          </cell>
          <cell r="C8948">
            <v>42546</v>
          </cell>
          <cell r="D8948">
            <v>25</v>
          </cell>
          <cell r="E8948">
            <v>6</v>
          </cell>
          <cell r="F8948">
            <v>42520</v>
          </cell>
          <cell r="G8948">
            <v>42554</v>
          </cell>
          <cell r="H8948">
            <v>5</v>
          </cell>
        </row>
        <row r="8949">
          <cell r="B8949">
            <v>42547</v>
          </cell>
          <cell r="C8949">
            <v>42547</v>
          </cell>
          <cell r="D8949">
            <v>25</v>
          </cell>
          <cell r="E8949">
            <v>6</v>
          </cell>
          <cell r="F8949">
            <v>42520</v>
          </cell>
          <cell r="G8949">
            <v>42554</v>
          </cell>
          <cell r="H8949">
            <v>5</v>
          </cell>
        </row>
        <row r="8950">
          <cell r="B8950">
            <v>42548</v>
          </cell>
          <cell r="C8950">
            <v>42548</v>
          </cell>
          <cell r="D8950">
            <v>26</v>
          </cell>
          <cell r="E8950">
            <v>6</v>
          </cell>
          <cell r="F8950">
            <v>42520</v>
          </cell>
          <cell r="G8950">
            <v>42554</v>
          </cell>
          <cell r="H8950">
            <v>5</v>
          </cell>
        </row>
        <row r="8951">
          <cell r="B8951">
            <v>42549</v>
          </cell>
          <cell r="C8951">
            <v>42549</v>
          </cell>
          <cell r="D8951">
            <v>26</v>
          </cell>
          <cell r="E8951">
            <v>6</v>
          </cell>
          <cell r="F8951">
            <v>42520</v>
          </cell>
          <cell r="G8951">
            <v>42554</v>
          </cell>
          <cell r="H8951">
            <v>5</v>
          </cell>
        </row>
        <row r="8952">
          <cell r="B8952">
            <v>42550</v>
          </cell>
          <cell r="C8952">
            <v>42550</v>
          </cell>
          <cell r="D8952">
            <v>26</v>
          </cell>
          <cell r="E8952">
            <v>6</v>
          </cell>
          <cell r="F8952">
            <v>42520</v>
          </cell>
          <cell r="G8952">
            <v>42554</v>
          </cell>
          <cell r="H8952">
            <v>5</v>
          </cell>
        </row>
        <row r="8953">
          <cell r="B8953">
            <v>42551</v>
          </cell>
          <cell r="C8953">
            <v>42551</v>
          </cell>
          <cell r="D8953">
            <v>26</v>
          </cell>
          <cell r="E8953">
            <v>6</v>
          </cell>
          <cell r="F8953">
            <v>42520</v>
          </cell>
          <cell r="G8953">
            <v>42554</v>
          </cell>
          <cell r="H8953">
            <v>5</v>
          </cell>
        </row>
        <row r="8954">
          <cell r="B8954">
            <v>42552</v>
          </cell>
          <cell r="C8954">
            <v>42552</v>
          </cell>
          <cell r="D8954">
            <v>26</v>
          </cell>
          <cell r="E8954">
            <v>6</v>
          </cell>
          <cell r="F8954">
            <v>42520</v>
          </cell>
          <cell r="G8954">
            <v>42554</v>
          </cell>
          <cell r="H8954">
            <v>5</v>
          </cell>
        </row>
        <row r="8955">
          <cell r="B8955">
            <v>42553</v>
          </cell>
          <cell r="C8955">
            <v>42553</v>
          </cell>
          <cell r="D8955">
            <v>26</v>
          </cell>
          <cell r="E8955">
            <v>6</v>
          </cell>
          <cell r="F8955">
            <v>42520</v>
          </cell>
          <cell r="G8955">
            <v>42554</v>
          </cell>
          <cell r="H8955">
            <v>5</v>
          </cell>
        </row>
        <row r="8956">
          <cell r="B8956">
            <v>42554</v>
          </cell>
          <cell r="C8956">
            <v>42554</v>
          </cell>
          <cell r="D8956">
            <v>26</v>
          </cell>
          <cell r="E8956">
            <v>6</v>
          </cell>
          <cell r="F8956">
            <v>42520</v>
          </cell>
          <cell r="G8956">
            <v>42554</v>
          </cell>
          <cell r="H8956">
            <v>5</v>
          </cell>
        </row>
        <row r="8957">
          <cell r="B8957">
            <v>42555</v>
          </cell>
          <cell r="C8957">
            <v>42555</v>
          </cell>
          <cell r="D8957">
            <v>27</v>
          </cell>
          <cell r="E8957">
            <v>7</v>
          </cell>
          <cell r="F8957">
            <v>42555</v>
          </cell>
          <cell r="G8957">
            <v>42582</v>
          </cell>
          <cell r="H8957">
            <v>4</v>
          </cell>
        </row>
        <row r="8958">
          <cell r="B8958">
            <v>42556</v>
          </cell>
          <cell r="C8958">
            <v>42556</v>
          </cell>
          <cell r="D8958">
            <v>27</v>
          </cell>
          <cell r="E8958">
            <v>7</v>
          </cell>
          <cell r="F8958">
            <v>42555</v>
          </cell>
          <cell r="G8958">
            <v>42582</v>
          </cell>
          <cell r="H8958">
            <v>4</v>
          </cell>
        </row>
        <row r="8959">
          <cell r="B8959">
            <v>42557</v>
          </cell>
          <cell r="C8959">
            <v>42557</v>
          </cell>
          <cell r="D8959">
            <v>27</v>
          </cell>
          <cell r="E8959">
            <v>7</v>
          </cell>
          <cell r="F8959">
            <v>42555</v>
          </cell>
          <cell r="G8959">
            <v>42582</v>
          </cell>
          <cell r="H8959">
            <v>4</v>
          </cell>
        </row>
        <row r="8960">
          <cell r="B8960">
            <v>42558</v>
          </cell>
          <cell r="C8960">
            <v>42558</v>
          </cell>
          <cell r="D8960">
            <v>27</v>
          </cell>
          <cell r="E8960">
            <v>7</v>
          </cell>
          <cell r="F8960">
            <v>42555</v>
          </cell>
          <cell r="G8960">
            <v>42582</v>
          </cell>
          <cell r="H8960">
            <v>4</v>
          </cell>
        </row>
        <row r="8961">
          <cell r="B8961">
            <v>42559</v>
          </cell>
          <cell r="C8961">
            <v>42559</v>
          </cell>
          <cell r="D8961">
            <v>27</v>
          </cell>
          <cell r="E8961">
            <v>7</v>
          </cell>
          <cell r="F8961">
            <v>42555</v>
          </cell>
          <cell r="G8961">
            <v>42582</v>
          </cell>
          <cell r="H8961">
            <v>4</v>
          </cell>
        </row>
        <row r="8962">
          <cell r="B8962">
            <v>42560</v>
          </cell>
          <cell r="C8962">
            <v>42560</v>
          </cell>
          <cell r="D8962">
            <v>27</v>
          </cell>
          <cell r="E8962">
            <v>7</v>
          </cell>
          <cell r="F8962">
            <v>42555</v>
          </cell>
          <cell r="G8962">
            <v>42582</v>
          </cell>
          <cell r="H8962">
            <v>4</v>
          </cell>
        </row>
        <row r="8963">
          <cell r="B8963">
            <v>42561</v>
          </cell>
          <cell r="C8963">
            <v>42561</v>
          </cell>
          <cell r="D8963">
            <v>27</v>
          </cell>
          <cell r="E8963">
            <v>7</v>
          </cell>
          <cell r="F8963">
            <v>42555</v>
          </cell>
          <cell r="G8963">
            <v>42582</v>
          </cell>
          <cell r="H8963">
            <v>4</v>
          </cell>
        </row>
        <row r="8964">
          <cell r="B8964">
            <v>42562</v>
          </cell>
          <cell r="C8964">
            <v>42562</v>
          </cell>
          <cell r="D8964">
            <v>28</v>
          </cell>
          <cell r="E8964">
            <v>7</v>
          </cell>
          <cell r="F8964">
            <v>42555</v>
          </cell>
          <cell r="G8964">
            <v>42582</v>
          </cell>
          <cell r="H8964">
            <v>4</v>
          </cell>
        </row>
        <row r="8965">
          <cell r="B8965">
            <v>42563</v>
          </cell>
          <cell r="C8965">
            <v>42563</v>
          </cell>
          <cell r="D8965">
            <v>28</v>
          </cell>
          <cell r="E8965">
            <v>7</v>
          </cell>
          <cell r="F8965">
            <v>42555</v>
          </cell>
          <cell r="G8965">
            <v>42582</v>
          </cell>
          <cell r="H8965">
            <v>4</v>
          </cell>
        </row>
        <row r="8966">
          <cell r="B8966">
            <v>42564</v>
          </cell>
          <cell r="C8966">
            <v>42564</v>
          </cell>
          <cell r="D8966">
            <v>28</v>
          </cell>
          <cell r="E8966">
            <v>7</v>
          </cell>
          <cell r="F8966">
            <v>42555</v>
          </cell>
          <cell r="G8966">
            <v>42582</v>
          </cell>
          <cell r="H8966">
            <v>4</v>
          </cell>
        </row>
        <row r="8967">
          <cell r="B8967">
            <v>42565</v>
          </cell>
          <cell r="C8967">
            <v>42565</v>
          </cell>
          <cell r="D8967">
            <v>28</v>
          </cell>
          <cell r="E8967">
            <v>7</v>
          </cell>
          <cell r="F8967">
            <v>42555</v>
          </cell>
          <cell r="G8967">
            <v>42582</v>
          </cell>
          <cell r="H8967">
            <v>4</v>
          </cell>
        </row>
        <row r="8968">
          <cell r="B8968">
            <v>42566</v>
          </cell>
          <cell r="C8968">
            <v>42566</v>
          </cell>
          <cell r="D8968">
            <v>28</v>
          </cell>
          <cell r="E8968">
            <v>7</v>
          </cell>
          <cell r="F8968">
            <v>42555</v>
          </cell>
          <cell r="G8968">
            <v>42582</v>
          </cell>
          <cell r="H8968">
            <v>4</v>
          </cell>
        </row>
        <row r="8969">
          <cell r="B8969">
            <v>42567</v>
          </cell>
          <cell r="C8969">
            <v>42567</v>
          </cell>
          <cell r="D8969">
            <v>28</v>
          </cell>
          <cell r="E8969">
            <v>7</v>
          </cell>
          <cell r="F8969">
            <v>42555</v>
          </cell>
          <cell r="G8969">
            <v>42582</v>
          </cell>
          <cell r="H8969">
            <v>4</v>
          </cell>
        </row>
        <row r="8970">
          <cell r="B8970">
            <v>42568</v>
          </cell>
          <cell r="C8970">
            <v>42568</v>
          </cell>
          <cell r="D8970">
            <v>28</v>
          </cell>
          <cell r="E8970">
            <v>7</v>
          </cell>
          <cell r="F8970">
            <v>42555</v>
          </cell>
          <cell r="G8970">
            <v>42582</v>
          </cell>
          <cell r="H8970">
            <v>4</v>
          </cell>
        </row>
        <row r="8971">
          <cell r="B8971">
            <v>42569</v>
          </cell>
          <cell r="C8971">
            <v>42569</v>
          </cell>
          <cell r="D8971">
            <v>29</v>
          </cell>
          <cell r="E8971">
            <v>7</v>
          </cell>
          <cell r="F8971">
            <v>42555</v>
          </cell>
          <cell r="G8971">
            <v>42582</v>
          </cell>
          <cell r="H8971">
            <v>4</v>
          </cell>
        </row>
        <row r="8972">
          <cell r="B8972">
            <v>42570</v>
          </cell>
          <cell r="C8972">
            <v>42570</v>
          </cell>
          <cell r="D8972">
            <v>29</v>
          </cell>
          <cell r="E8972">
            <v>7</v>
          </cell>
          <cell r="F8972">
            <v>42555</v>
          </cell>
          <cell r="G8972">
            <v>42582</v>
          </cell>
          <cell r="H8972">
            <v>4</v>
          </cell>
        </row>
        <row r="8973">
          <cell r="B8973">
            <v>42571</v>
          </cell>
          <cell r="C8973">
            <v>42571</v>
          </cell>
          <cell r="D8973">
            <v>29</v>
          </cell>
          <cell r="E8973">
            <v>7</v>
          </cell>
          <cell r="F8973">
            <v>42555</v>
          </cell>
          <cell r="G8973">
            <v>42582</v>
          </cell>
          <cell r="H8973">
            <v>4</v>
          </cell>
        </row>
        <row r="8974">
          <cell r="B8974">
            <v>42572</v>
          </cell>
          <cell r="C8974">
            <v>42572</v>
          </cell>
          <cell r="D8974">
            <v>29</v>
          </cell>
          <cell r="E8974">
            <v>7</v>
          </cell>
          <cell r="F8974">
            <v>42555</v>
          </cell>
          <cell r="G8974">
            <v>42582</v>
          </cell>
          <cell r="H8974">
            <v>4</v>
          </cell>
        </row>
        <row r="8975">
          <cell r="B8975">
            <v>42573</v>
          </cell>
          <cell r="C8975">
            <v>42573</v>
          </cell>
          <cell r="D8975">
            <v>29</v>
          </cell>
          <cell r="E8975">
            <v>7</v>
          </cell>
          <cell r="F8975">
            <v>42555</v>
          </cell>
          <cell r="G8975">
            <v>42582</v>
          </cell>
          <cell r="H8975">
            <v>4</v>
          </cell>
        </row>
        <row r="8976">
          <cell r="B8976">
            <v>42574</v>
          </cell>
          <cell r="C8976">
            <v>42574</v>
          </cell>
          <cell r="D8976">
            <v>29</v>
          </cell>
          <cell r="E8976">
            <v>7</v>
          </cell>
          <cell r="F8976">
            <v>42555</v>
          </cell>
          <cell r="G8976">
            <v>42582</v>
          </cell>
          <cell r="H8976">
            <v>4</v>
          </cell>
        </row>
        <row r="8977">
          <cell r="B8977">
            <v>42575</v>
          </cell>
          <cell r="C8977">
            <v>42575</v>
          </cell>
          <cell r="D8977">
            <v>29</v>
          </cell>
          <cell r="E8977">
            <v>7</v>
          </cell>
          <cell r="F8977">
            <v>42555</v>
          </cell>
          <cell r="G8977">
            <v>42582</v>
          </cell>
          <cell r="H8977">
            <v>4</v>
          </cell>
        </row>
        <row r="8978">
          <cell r="B8978">
            <v>42576</v>
          </cell>
          <cell r="C8978">
            <v>42576</v>
          </cell>
          <cell r="D8978">
            <v>30</v>
          </cell>
          <cell r="E8978">
            <v>7</v>
          </cell>
          <cell r="F8978">
            <v>42555</v>
          </cell>
          <cell r="G8978">
            <v>42582</v>
          </cell>
          <cell r="H8978">
            <v>4</v>
          </cell>
        </row>
        <row r="8979">
          <cell r="B8979">
            <v>42577</v>
          </cell>
          <cell r="C8979">
            <v>42577</v>
          </cell>
          <cell r="D8979">
            <v>30</v>
          </cell>
          <cell r="E8979">
            <v>7</v>
          </cell>
          <cell r="F8979">
            <v>42555</v>
          </cell>
          <cell r="G8979">
            <v>42582</v>
          </cell>
          <cell r="H8979">
            <v>4</v>
          </cell>
        </row>
        <row r="8980">
          <cell r="B8980">
            <v>42578</v>
          </cell>
          <cell r="C8980">
            <v>42578</v>
          </cell>
          <cell r="D8980">
            <v>30</v>
          </cell>
          <cell r="E8980">
            <v>7</v>
          </cell>
          <cell r="F8980">
            <v>42555</v>
          </cell>
          <cell r="G8980">
            <v>42582</v>
          </cell>
          <cell r="H8980">
            <v>4</v>
          </cell>
        </row>
        <row r="8981">
          <cell r="B8981">
            <v>42579</v>
          </cell>
          <cell r="C8981">
            <v>42579</v>
          </cell>
          <cell r="D8981">
            <v>30</v>
          </cell>
          <cell r="E8981">
            <v>7</v>
          </cell>
          <cell r="F8981">
            <v>42555</v>
          </cell>
          <cell r="G8981">
            <v>42582</v>
          </cell>
          <cell r="H8981">
            <v>4</v>
          </cell>
        </row>
        <row r="8982">
          <cell r="B8982">
            <v>42580</v>
          </cell>
          <cell r="C8982">
            <v>42580</v>
          </cell>
          <cell r="D8982">
            <v>30</v>
          </cell>
          <cell r="E8982">
            <v>7</v>
          </cell>
          <cell r="F8982">
            <v>42555</v>
          </cell>
          <cell r="G8982">
            <v>42582</v>
          </cell>
          <cell r="H8982">
            <v>4</v>
          </cell>
        </row>
        <row r="8983">
          <cell r="B8983">
            <v>42581</v>
          </cell>
          <cell r="C8983">
            <v>42581</v>
          </cell>
          <cell r="D8983">
            <v>30</v>
          </cell>
          <cell r="E8983">
            <v>7</v>
          </cell>
          <cell r="F8983">
            <v>42555</v>
          </cell>
          <cell r="G8983">
            <v>42582</v>
          </cell>
          <cell r="H8983">
            <v>4</v>
          </cell>
        </row>
        <row r="8984">
          <cell r="B8984">
            <v>42582</v>
          </cell>
          <cell r="C8984">
            <v>42582</v>
          </cell>
          <cell r="D8984">
            <v>30</v>
          </cell>
          <cell r="E8984">
            <v>7</v>
          </cell>
          <cell r="F8984">
            <v>42555</v>
          </cell>
          <cell r="G8984">
            <v>42582</v>
          </cell>
          <cell r="H8984">
            <v>4</v>
          </cell>
        </row>
        <row r="8985">
          <cell r="B8985">
            <v>42583</v>
          </cell>
          <cell r="C8985">
            <v>42583</v>
          </cell>
          <cell r="D8985">
            <v>31</v>
          </cell>
          <cell r="E8985">
            <v>8</v>
          </cell>
          <cell r="F8985">
            <v>42583</v>
          </cell>
          <cell r="G8985">
            <v>42610</v>
          </cell>
          <cell r="H8985">
            <v>4</v>
          </cell>
        </row>
        <row r="8986">
          <cell r="B8986">
            <v>42584</v>
          </cell>
          <cell r="C8986">
            <v>42584</v>
          </cell>
          <cell r="D8986">
            <v>31</v>
          </cell>
          <cell r="E8986">
            <v>8</v>
          </cell>
          <cell r="F8986">
            <v>42583</v>
          </cell>
          <cell r="G8986">
            <v>42610</v>
          </cell>
          <cell r="H8986">
            <v>4</v>
          </cell>
        </row>
        <row r="8987">
          <cell r="B8987">
            <v>42585</v>
          </cell>
          <cell r="C8987">
            <v>42585</v>
          </cell>
          <cell r="D8987">
            <v>31</v>
          </cell>
          <cell r="E8987">
            <v>8</v>
          </cell>
          <cell r="F8987">
            <v>42583</v>
          </cell>
          <cell r="G8987">
            <v>42610</v>
          </cell>
          <cell r="H8987">
            <v>4</v>
          </cell>
        </row>
        <row r="8988">
          <cell r="B8988">
            <v>42586</v>
          </cell>
          <cell r="C8988">
            <v>42586</v>
          </cell>
          <cell r="D8988">
            <v>31</v>
          </cell>
          <cell r="E8988">
            <v>8</v>
          </cell>
          <cell r="F8988">
            <v>42583</v>
          </cell>
          <cell r="G8988">
            <v>42610</v>
          </cell>
          <cell r="H8988">
            <v>4</v>
          </cell>
        </row>
        <row r="8989">
          <cell r="B8989">
            <v>42587</v>
          </cell>
          <cell r="C8989">
            <v>42587</v>
          </cell>
          <cell r="D8989">
            <v>31</v>
          </cell>
          <cell r="E8989">
            <v>8</v>
          </cell>
          <cell r="F8989">
            <v>42583</v>
          </cell>
          <cell r="G8989">
            <v>42610</v>
          </cell>
          <cell r="H8989">
            <v>4</v>
          </cell>
        </row>
        <row r="8990">
          <cell r="B8990">
            <v>42588</v>
          </cell>
          <cell r="C8990">
            <v>42588</v>
          </cell>
          <cell r="D8990">
            <v>31</v>
          </cell>
          <cell r="E8990">
            <v>8</v>
          </cell>
          <cell r="F8990">
            <v>42583</v>
          </cell>
          <cell r="G8990">
            <v>42610</v>
          </cell>
          <cell r="H8990">
            <v>4</v>
          </cell>
        </row>
        <row r="8991">
          <cell r="B8991">
            <v>42589</v>
          </cell>
          <cell r="C8991">
            <v>42589</v>
          </cell>
          <cell r="D8991">
            <v>31</v>
          </cell>
          <cell r="E8991">
            <v>8</v>
          </cell>
          <cell r="F8991">
            <v>42583</v>
          </cell>
          <cell r="G8991">
            <v>42610</v>
          </cell>
          <cell r="H8991">
            <v>4</v>
          </cell>
        </row>
        <row r="8992">
          <cell r="B8992">
            <v>42590</v>
          </cell>
          <cell r="C8992">
            <v>42590</v>
          </cell>
          <cell r="D8992">
            <v>32</v>
          </cell>
          <cell r="E8992">
            <v>8</v>
          </cell>
          <cell r="F8992">
            <v>42583</v>
          </cell>
          <cell r="G8992">
            <v>42610</v>
          </cell>
          <cell r="H8992">
            <v>4</v>
          </cell>
        </row>
        <row r="8993">
          <cell r="B8993">
            <v>42591</v>
          </cell>
          <cell r="C8993">
            <v>42591</v>
          </cell>
          <cell r="D8993">
            <v>32</v>
          </cell>
          <cell r="E8993">
            <v>8</v>
          </cell>
          <cell r="F8993">
            <v>42583</v>
          </cell>
          <cell r="G8993">
            <v>42610</v>
          </cell>
          <cell r="H8993">
            <v>4</v>
          </cell>
        </row>
        <row r="8994">
          <cell r="B8994">
            <v>42592</v>
          </cell>
          <cell r="C8994">
            <v>42592</v>
          </cell>
          <cell r="D8994">
            <v>32</v>
          </cell>
          <cell r="E8994">
            <v>8</v>
          </cell>
          <cell r="F8994">
            <v>42583</v>
          </cell>
          <cell r="G8994">
            <v>42610</v>
          </cell>
          <cell r="H8994">
            <v>4</v>
          </cell>
        </row>
        <row r="8995">
          <cell r="B8995">
            <v>42593</v>
          </cell>
          <cell r="C8995">
            <v>42593</v>
          </cell>
          <cell r="D8995">
            <v>32</v>
          </cell>
          <cell r="E8995">
            <v>8</v>
          </cell>
          <cell r="F8995">
            <v>42583</v>
          </cell>
          <cell r="G8995">
            <v>42610</v>
          </cell>
          <cell r="H8995">
            <v>4</v>
          </cell>
        </row>
        <row r="8996">
          <cell r="B8996">
            <v>42594</v>
          </cell>
          <cell r="C8996">
            <v>42594</v>
          </cell>
          <cell r="D8996">
            <v>32</v>
          </cell>
          <cell r="E8996">
            <v>8</v>
          </cell>
          <cell r="F8996">
            <v>42583</v>
          </cell>
          <cell r="G8996">
            <v>42610</v>
          </cell>
          <cell r="H8996">
            <v>4</v>
          </cell>
        </row>
        <row r="8997">
          <cell r="B8997">
            <v>42595</v>
          </cell>
          <cell r="C8997">
            <v>42595</v>
          </cell>
          <cell r="D8997">
            <v>32</v>
          </cell>
          <cell r="E8997">
            <v>8</v>
          </cell>
          <cell r="F8997">
            <v>42583</v>
          </cell>
          <cell r="G8997">
            <v>42610</v>
          </cell>
          <cell r="H8997">
            <v>4</v>
          </cell>
        </row>
        <row r="8998">
          <cell r="B8998">
            <v>42596</v>
          </cell>
          <cell r="C8998">
            <v>42596</v>
          </cell>
          <cell r="D8998">
            <v>32</v>
          </cell>
          <cell r="E8998">
            <v>8</v>
          </cell>
          <cell r="F8998">
            <v>42583</v>
          </cell>
          <cell r="G8998">
            <v>42610</v>
          </cell>
          <cell r="H8998">
            <v>4</v>
          </cell>
        </row>
        <row r="8999">
          <cell r="B8999">
            <v>42597</v>
          </cell>
          <cell r="C8999">
            <v>42597</v>
          </cell>
          <cell r="D8999">
            <v>33</v>
          </cell>
          <cell r="E8999">
            <v>8</v>
          </cell>
          <cell r="F8999">
            <v>42583</v>
          </cell>
          <cell r="G8999">
            <v>42610</v>
          </cell>
          <cell r="H8999">
            <v>4</v>
          </cell>
        </row>
        <row r="9000">
          <cell r="B9000">
            <v>42598</v>
          </cell>
          <cell r="C9000">
            <v>42598</v>
          </cell>
          <cell r="D9000">
            <v>33</v>
          </cell>
          <cell r="E9000">
            <v>8</v>
          </cell>
          <cell r="F9000">
            <v>42583</v>
          </cell>
          <cell r="G9000">
            <v>42610</v>
          </cell>
          <cell r="H9000">
            <v>4</v>
          </cell>
        </row>
        <row r="9001">
          <cell r="B9001">
            <v>42599</v>
          </cell>
          <cell r="C9001">
            <v>42599</v>
          </cell>
          <cell r="D9001">
            <v>33</v>
          </cell>
          <cell r="E9001">
            <v>8</v>
          </cell>
          <cell r="F9001">
            <v>42583</v>
          </cell>
          <cell r="G9001">
            <v>42610</v>
          </cell>
          <cell r="H9001">
            <v>4</v>
          </cell>
        </row>
        <row r="9002">
          <cell r="B9002">
            <v>42600</v>
          </cell>
          <cell r="C9002">
            <v>42600</v>
          </cell>
          <cell r="D9002">
            <v>33</v>
          </cell>
          <cell r="E9002">
            <v>8</v>
          </cell>
          <cell r="F9002">
            <v>42583</v>
          </cell>
          <cell r="G9002">
            <v>42610</v>
          </cell>
          <cell r="H9002">
            <v>4</v>
          </cell>
        </row>
        <row r="9003">
          <cell r="B9003">
            <v>42601</v>
          </cell>
          <cell r="C9003">
            <v>42601</v>
          </cell>
          <cell r="D9003">
            <v>33</v>
          </cell>
          <cell r="E9003">
            <v>8</v>
          </cell>
          <cell r="F9003">
            <v>42583</v>
          </cell>
          <cell r="G9003">
            <v>42610</v>
          </cell>
          <cell r="H9003">
            <v>4</v>
          </cell>
        </row>
        <row r="9004">
          <cell r="B9004">
            <v>42602</v>
          </cell>
          <cell r="C9004">
            <v>42602</v>
          </cell>
          <cell r="D9004">
            <v>33</v>
          </cell>
          <cell r="E9004">
            <v>8</v>
          </cell>
          <cell r="F9004">
            <v>42583</v>
          </cell>
          <cell r="G9004">
            <v>42610</v>
          </cell>
          <cell r="H9004">
            <v>4</v>
          </cell>
        </row>
        <row r="9005">
          <cell r="B9005">
            <v>42603</v>
          </cell>
          <cell r="C9005">
            <v>42603</v>
          </cell>
          <cell r="D9005">
            <v>33</v>
          </cell>
          <cell r="E9005">
            <v>8</v>
          </cell>
          <cell r="F9005">
            <v>42583</v>
          </cell>
          <cell r="G9005">
            <v>42610</v>
          </cell>
          <cell r="H9005">
            <v>4</v>
          </cell>
        </row>
        <row r="9006">
          <cell r="B9006">
            <v>42604</v>
          </cell>
          <cell r="C9006">
            <v>42604</v>
          </cell>
          <cell r="D9006">
            <v>34</v>
          </cell>
          <cell r="E9006">
            <v>8</v>
          </cell>
          <cell r="F9006">
            <v>42583</v>
          </cell>
          <cell r="G9006">
            <v>42610</v>
          </cell>
          <cell r="H9006">
            <v>4</v>
          </cell>
        </row>
        <row r="9007">
          <cell r="B9007">
            <v>42605</v>
          </cell>
          <cell r="C9007">
            <v>42605</v>
          </cell>
          <cell r="D9007">
            <v>34</v>
          </cell>
          <cell r="E9007">
            <v>8</v>
          </cell>
          <cell r="F9007">
            <v>42583</v>
          </cell>
          <cell r="G9007">
            <v>42610</v>
          </cell>
          <cell r="H9007">
            <v>4</v>
          </cell>
        </row>
        <row r="9008">
          <cell r="B9008">
            <v>42606</v>
          </cell>
          <cell r="C9008">
            <v>42606</v>
          </cell>
          <cell r="D9008">
            <v>34</v>
          </cell>
          <cell r="E9008">
            <v>8</v>
          </cell>
          <cell r="F9008">
            <v>42583</v>
          </cell>
          <cell r="G9008">
            <v>42610</v>
          </cell>
          <cell r="H9008">
            <v>4</v>
          </cell>
        </row>
        <row r="9009">
          <cell r="B9009">
            <v>42607</v>
          </cell>
          <cell r="C9009">
            <v>42607</v>
          </cell>
          <cell r="D9009">
            <v>34</v>
          </cell>
          <cell r="E9009">
            <v>8</v>
          </cell>
          <cell r="F9009">
            <v>42583</v>
          </cell>
          <cell r="G9009">
            <v>42610</v>
          </cell>
          <cell r="H9009">
            <v>4</v>
          </cell>
        </row>
        <row r="9010">
          <cell r="B9010">
            <v>42608</v>
          </cell>
          <cell r="C9010">
            <v>42608</v>
          </cell>
          <cell r="D9010">
            <v>34</v>
          </cell>
          <cell r="E9010">
            <v>8</v>
          </cell>
          <cell r="F9010">
            <v>42583</v>
          </cell>
          <cell r="G9010">
            <v>42610</v>
          </cell>
          <cell r="H9010">
            <v>4</v>
          </cell>
        </row>
        <row r="9011">
          <cell r="B9011">
            <v>42609</v>
          </cell>
          <cell r="C9011">
            <v>42609</v>
          </cell>
          <cell r="D9011">
            <v>34</v>
          </cell>
          <cell r="E9011">
            <v>8</v>
          </cell>
          <cell r="F9011">
            <v>42583</v>
          </cell>
          <cell r="G9011">
            <v>42610</v>
          </cell>
          <cell r="H9011">
            <v>4</v>
          </cell>
        </row>
        <row r="9012">
          <cell r="B9012">
            <v>42610</v>
          </cell>
          <cell r="C9012">
            <v>42610</v>
          </cell>
          <cell r="D9012">
            <v>34</v>
          </cell>
          <cell r="E9012">
            <v>8</v>
          </cell>
          <cell r="F9012">
            <v>42583</v>
          </cell>
          <cell r="G9012">
            <v>42610</v>
          </cell>
          <cell r="H9012">
            <v>4</v>
          </cell>
        </row>
        <row r="9013">
          <cell r="B9013">
            <v>42611</v>
          </cell>
          <cell r="C9013">
            <v>42611</v>
          </cell>
          <cell r="D9013">
            <v>35</v>
          </cell>
          <cell r="E9013">
            <v>9</v>
          </cell>
          <cell r="F9013">
            <v>42611</v>
          </cell>
          <cell r="G9013">
            <v>42645</v>
          </cell>
          <cell r="H9013">
            <v>5</v>
          </cell>
        </row>
        <row r="9014">
          <cell r="B9014">
            <v>42612</v>
          </cell>
          <cell r="C9014">
            <v>42612</v>
          </cell>
          <cell r="D9014">
            <v>35</v>
          </cell>
          <cell r="E9014">
            <v>9</v>
          </cell>
          <cell r="F9014">
            <v>42611</v>
          </cell>
          <cell r="G9014">
            <v>42645</v>
          </cell>
          <cell r="H9014">
            <v>5</v>
          </cell>
        </row>
        <row r="9015">
          <cell r="B9015">
            <v>42613</v>
          </cell>
          <cell r="C9015">
            <v>42613</v>
          </cell>
          <cell r="D9015">
            <v>35</v>
          </cell>
          <cell r="E9015">
            <v>9</v>
          </cell>
          <cell r="F9015">
            <v>42611</v>
          </cell>
          <cell r="G9015">
            <v>42645</v>
          </cell>
          <cell r="H9015">
            <v>5</v>
          </cell>
        </row>
        <row r="9016">
          <cell r="B9016">
            <v>42614</v>
          </cell>
          <cell r="C9016">
            <v>42614</v>
          </cell>
          <cell r="D9016">
            <v>35</v>
          </cell>
          <cell r="E9016">
            <v>9</v>
          </cell>
          <cell r="F9016">
            <v>42611</v>
          </cell>
          <cell r="G9016">
            <v>42645</v>
          </cell>
          <cell r="H9016">
            <v>5</v>
          </cell>
        </row>
        <row r="9017">
          <cell r="B9017">
            <v>42615</v>
          </cell>
          <cell r="C9017">
            <v>42615</v>
          </cell>
          <cell r="D9017">
            <v>35</v>
          </cell>
          <cell r="E9017">
            <v>9</v>
          </cell>
          <cell r="F9017">
            <v>42611</v>
          </cell>
          <cell r="G9017">
            <v>42645</v>
          </cell>
          <cell r="H9017">
            <v>5</v>
          </cell>
        </row>
        <row r="9018">
          <cell r="B9018">
            <v>42616</v>
          </cell>
          <cell r="C9018">
            <v>42616</v>
          </cell>
          <cell r="D9018">
            <v>35</v>
          </cell>
          <cell r="E9018">
            <v>9</v>
          </cell>
          <cell r="F9018">
            <v>42611</v>
          </cell>
          <cell r="G9018">
            <v>42645</v>
          </cell>
          <cell r="H9018">
            <v>5</v>
          </cell>
        </row>
        <row r="9019">
          <cell r="B9019">
            <v>42617</v>
          </cell>
          <cell r="C9019">
            <v>42617</v>
          </cell>
          <cell r="D9019">
            <v>35</v>
          </cell>
          <cell r="E9019">
            <v>9</v>
          </cell>
          <cell r="F9019">
            <v>42611</v>
          </cell>
          <cell r="G9019">
            <v>42645</v>
          </cell>
          <cell r="H9019">
            <v>5</v>
          </cell>
        </row>
        <row r="9020">
          <cell r="B9020">
            <v>42618</v>
          </cell>
          <cell r="C9020">
            <v>42618</v>
          </cell>
          <cell r="D9020">
            <v>36</v>
          </cell>
          <cell r="E9020">
            <v>9</v>
          </cell>
          <cell r="F9020">
            <v>42611</v>
          </cell>
          <cell r="G9020">
            <v>42645</v>
          </cell>
          <cell r="H9020">
            <v>5</v>
          </cell>
        </row>
        <row r="9021">
          <cell r="B9021">
            <v>42619</v>
          </cell>
          <cell r="C9021">
            <v>42619</v>
          </cell>
          <cell r="D9021">
            <v>36</v>
          </cell>
          <cell r="E9021">
            <v>9</v>
          </cell>
          <cell r="F9021">
            <v>42611</v>
          </cell>
          <cell r="G9021">
            <v>42645</v>
          </cell>
          <cell r="H9021">
            <v>5</v>
          </cell>
        </row>
        <row r="9022">
          <cell r="B9022">
            <v>42620</v>
          </cell>
          <cell r="C9022">
            <v>42620</v>
          </cell>
          <cell r="D9022">
            <v>36</v>
          </cell>
          <cell r="E9022">
            <v>9</v>
          </cell>
          <cell r="F9022">
            <v>42611</v>
          </cell>
          <cell r="G9022">
            <v>42645</v>
          </cell>
          <cell r="H9022">
            <v>5</v>
          </cell>
        </row>
        <row r="9023">
          <cell r="B9023">
            <v>42621</v>
          </cell>
          <cell r="C9023">
            <v>42621</v>
          </cell>
          <cell r="D9023">
            <v>36</v>
          </cell>
          <cell r="E9023">
            <v>9</v>
          </cell>
          <cell r="F9023">
            <v>42611</v>
          </cell>
          <cell r="G9023">
            <v>42645</v>
          </cell>
          <cell r="H9023">
            <v>5</v>
          </cell>
        </row>
        <row r="9024">
          <cell r="B9024">
            <v>42622</v>
          </cell>
          <cell r="C9024">
            <v>42622</v>
          </cell>
          <cell r="D9024">
            <v>36</v>
          </cell>
          <cell r="E9024">
            <v>9</v>
          </cell>
          <cell r="F9024">
            <v>42611</v>
          </cell>
          <cell r="G9024">
            <v>42645</v>
          </cell>
          <cell r="H9024">
            <v>5</v>
          </cell>
        </row>
        <row r="9025">
          <cell r="B9025">
            <v>42623</v>
          </cell>
          <cell r="C9025">
            <v>42623</v>
          </cell>
          <cell r="D9025">
            <v>36</v>
          </cell>
          <cell r="E9025">
            <v>9</v>
          </cell>
          <cell r="F9025">
            <v>42611</v>
          </cell>
          <cell r="G9025">
            <v>42645</v>
          </cell>
          <cell r="H9025">
            <v>5</v>
          </cell>
        </row>
        <row r="9026">
          <cell r="B9026">
            <v>42624</v>
          </cell>
          <cell r="C9026">
            <v>42624</v>
          </cell>
          <cell r="D9026">
            <v>36</v>
          </cell>
          <cell r="E9026">
            <v>9</v>
          </cell>
          <cell r="F9026">
            <v>42611</v>
          </cell>
          <cell r="G9026">
            <v>42645</v>
          </cell>
          <cell r="H9026">
            <v>5</v>
          </cell>
        </row>
        <row r="9027">
          <cell r="B9027">
            <v>42625</v>
          </cell>
          <cell r="C9027">
            <v>42625</v>
          </cell>
          <cell r="D9027">
            <v>37</v>
          </cell>
          <cell r="E9027">
            <v>9</v>
          </cell>
          <cell r="F9027">
            <v>42611</v>
          </cell>
          <cell r="G9027">
            <v>42645</v>
          </cell>
          <cell r="H9027">
            <v>5</v>
          </cell>
        </row>
        <row r="9028">
          <cell r="B9028">
            <v>42626</v>
          </cell>
          <cell r="C9028">
            <v>42626</v>
          </cell>
          <cell r="D9028">
            <v>37</v>
          </cell>
          <cell r="E9028">
            <v>9</v>
          </cell>
          <cell r="F9028">
            <v>42611</v>
          </cell>
          <cell r="G9028">
            <v>42645</v>
          </cell>
          <cell r="H9028">
            <v>5</v>
          </cell>
        </row>
        <row r="9029">
          <cell r="B9029">
            <v>42627</v>
          </cell>
          <cell r="C9029">
            <v>42627</v>
          </cell>
          <cell r="D9029">
            <v>37</v>
          </cell>
          <cell r="E9029">
            <v>9</v>
          </cell>
          <cell r="F9029">
            <v>42611</v>
          </cell>
          <cell r="G9029">
            <v>42645</v>
          </cell>
          <cell r="H9029">
            <v>5</v>
          </cell>
        </row>
        <row r="9030">
          <cell r="B9030">
            <v>42628</v>
          </cell>
          <cell r="C9030">
            <v>42628</v>
          </cell>
          <cell r="D9030">
            <v>37</v>
          </cell>
          <cell r="E9030">
            <v>9</v>
          </cell>
          <cell r="F9030">
            <v>42611</v>
          </cell>
          <cell r="G9030">
            <v>42645</v>
          </cell>
          <cell r="H9030">
            <v>5</v>
          </cell>
        </row>
        <row r="9031">
          <cell r="B9031">
            <v>42629</v>
          </cell>
          <cell r="C9031">
            <v>42629</v>
          </cell>
          <cell r="D9031">
            <v>37</v>
          </cell>
          <cell r="E9031">
            <v>9</v>
          </cell>
          <cell r="F9031">
            <v>42611</v>
          </cell>
          <cell r="G9031">
            <v>42645</v>
          </cell>
          <cell r="H9031">
            <v>5</v>
          </cell>
        </row>
        <row r="9032">
          <cell r="B9032">
            <v>42630</v>
          </cell>
          <cell r="C9032">
            <v>42630</v>
          </cell>
          <cell r="D9032">
            <v>37</v>
          </cell>
          <cell r="E9032">
            <v>9</v>
          </cell>
          <cell r="F9032">
            <v>42611</v>
          </cell>
          <cell r="G9032">
            <v>42645</v>
          </cell>
          <cell r="H9032">
            <v>5</v>
          </cell>
        </row>
        <row r="9033">
          <cell r="B9033">
            <v>42631</v>
          </cell>
          <cell r="C9033">
            <v>42631</v>
          </cell>
          <cell r="D9033">
            <v>37</v>
          </cell>
          <cell r="E9033">
            <v>9</v>
          </cell>
          <cell r="F9033">
            <v>42611</v>
          </cell>
          <cell r="G9033">
            <v>42645</v>
          </cell>
          <cell r="H9033">
            <v>5</v>
          </cell>
        </row>
        <row r="9034">
          <cell r="B9034">
            <v>42632</v>
          </cell>
          <cell r="C9034">
            <v>42632</v>
          </cell>
          <cell r="D9034">
            <v>38</v>
          </cell>
          <cell r="E9034">
            <v>9</v>
          </cell>
          <cell r="F9034">
            <v>42611</v>
          </cell>
          <cell r="G9034">
            <v>42645</v>
          </cell>
          <cell r="H9034">
            <v>5</v>
          </cell>
        </row>
        <row r="9035">
          <cell r="B9035">
            <v>42633</v>
          </cell>
          <cell r="C9035">
            <v>42633</v>
          </cell>
          <cell r="D9035">
            <v>38</v>
          </cell>
          <cell r="E9035">
            <v>9</v>
          </cell>
          <cell r="F9035">
            <v>42611</v>
          </cell>
          <cell r="G9035">
            <v>42645</v>
          </cell>
          <cell r="H9035">
            <v>5</v>
          </cell>
        </row>
        <row r="9036">
          <cell r="B9036">
            <v>42634</v>
          </cell>
          <cell r="C9036">
            <v>42634</v>
          </cell>
          <cell r="D9036">
            <v>38</v>
          </cell>
          <cell r="E9036">
            <v>9</v>
          </cell>
          <cell r="F9036">
            <v>42611</v>
          </cell>
          <cell r="G9036">
            <v>42645</v>
          </cell>
          <cell r="H9036">
            <v>5</v>
          </cell>
        </row>
        <row r="9037">
          <cell r="B9037">
            <v>42635</v>
          </cell>
          <cell r="C9037">
            <v>42635</v>
          </cell>
          <cell r="D9037">
            <v>38</v>
          </cell>
          <cell r="E9037">
            <v>9</v>
          </cell>
          <cell r="F9037">
            <v>42611</v>
          </cell>
          <cell r="G9037">
            <v>42645</v>
          </cell>
          <cell r="H9037">
            <v>5</v>
          </cell>
        </row>
        <row r="9038">
          <cell r="B9038">
            <v>42636</v>
          </cell>
          <cell r="C9038">
            <v>42636</v>
          </cell>
          <cell r="D9038">
            <v>38</v>
          </cell>
          <cell r="E9038">
            <v>9</v>
          </cell>
          <cell r="F9038">
            <v>42611</v>
          </cell>
          <cell r="G9038">
            <v>42645</v>
          </cell>
          <cell r="H9038">
            <v>5</v>
          </cell>
        </row>
        <row r="9039">
          <cell r="B9039">
            <v>42637</v>
          </cell>
          <cell r="C9039">
            <v>42637</v>
          </cell>
          <cell r="D9039">
            <v>38</v>
          </cell>
          <cell r="E9039">
            <v>9</v>
          </cell>
          <cell r="F9039">
            <v>42611</v>
          </cell>
          <cell r="G9039">
            <v>42645</v>
          </cell>
          <cell r="H9039">
            <v>5</v>
          </cell>
        </row>
        <row r="9040">
          <cell r="B9040">
            <v>42638</v>
          </cell>
          <cell r="C9040">
            <v>42638</v>
          </cell>
          <cell r="D9040">
            <v>38</v>
          </cell>
          <cell r="E9040">
            <v>9</v>
          </cell>
          <cell r="F9040">
            <v>42611</v>
          </cell>
          <cell r="G9040">
            <v>42645</v>
          </cell>
          <cell r="H9040">
            <v>5</v>
          </cell>
        </row>
        <row r="9041">
          <cell r="B9041">
            <v>42639</v>
          </cell>
          <cell r="C9041">
            <v>42639</v>
          </cell>
          <cell r="D9041">
            <v>39</v>
          </cell>
          <cell r="E9041">
            <v>9</v>
          </cell>
          <cell r="F9041">
            <v>42611</v>
          </cell>
          <cell r="G9041">
            <v>42645</v>
          </cell>
          <cell r="H9041">
            <v>5</v>
          </cell>
        </row>
        <row r="9042">
          <cell r="B9042">
            <v>42640</v>
          </cell>
          <cell r="C9042">
            <v>42640</v>
          </cell>
          <cell r="D9042">
            <v>39</v>
          </cell>
          <cell r="E9042">
            <v>9</v>
          </cell>
          <cell r="F9042">
            <v>42611</v>
          </cell>
          <cell r="G9042">
            <v>42645</v>
          </cell>
          <cell r="H9042">
            <v>5</v>
          </cell>
        </row>
        <row r="9043">
          <cell r="B9043">
            <v>42641</v>
          </cell>
          <cell r="C9043">
            <v>42641</v>
          </cell>
          <cell r="D9043">
            <v>39</v>
          </cell>
          <cell r="E9043">
            <v>9</v>
          </cell>
          <cell r="F9043">
            <v>42611</v>
          </cell>
          <cell r="G9043">
            <v>42645</v>
          </cell>
          <cell r="H9043">
            <v>5</v>
          </cell>
        </row>
        <row r="9044">
          <cell r="B9044">
            <v>42642</v>
          </cell>
          <cell r="C9044">
            <v>42642</v>
          </cell>
          <cell r="D9044">
            <v>39</v>
          </cell>
          <cell r="E9044">
            <v>9</v>
          </cell>
          <cell r="F9044">
            <v>42611</v>
          </cell>
          <cell r="G9044">
            <v>42645</v>
          </cell>
          <cell r="H9044">
            <v>5</v>
          </cell>
        </row>
        <row r="9045">
          <cell r="B9045">
            <v>42643</v>
          </cell>
          <cell r="C9045">
            <v>42643</v>
          </cell>
          <cell r="D9045">
            <v>39</v>
          </cell>
          <cell r="E9045">
            <v>9</v>
          </cell>
          <cell r="F9045">
            <v>42611</v>
          </cell>
          <cell r="G9045">
            <v>42645</v>
          </cell>
          <cell r="H9045">
            <v>5</v>
          </cell>
        </row>
        <row r="9046">
          <cell r="B9046">
            <v>42644</v>
          </cell>
          <cell r="C9046">
            <v>42644</v>
          </cell>
          <cell r="D9046">
            <v>39</v>
          </cell>
          <cell r="E9046">
            <v>9</v>
          </cell>
          <cell r="F9046">
            <v>42611</v>
          </cell>
          <cell r="G9046">
            <v>42645</v>
          </cell>
          <cell r="H9046">
            <v>5</v>
          </cell>
        </row>
        <row r="9047">
          <cell r="B9047">
            <v>42645</v>
          </cell>
          <cell r="C9047">
            <v>42645</v>
          </cell>
          <cell r="D9047">
            <v>39</v>
          </cell>
          <cell r="E9047">
            <v>9</v>
          </cell>
          <cell r="F9047">
            <v>42611</v>
          </cell>
          <cell r="G9047">
            <v>42645</v>
          </cell>
          <cell r="H9047">
            <v>5</v>
          </cell>
        </row>
        <row r="9048">
          <cell r="B9048">
            <v>42646</v>
          </cell>
          <cell r="C9048">
            <v>42646</v>
          </cell>
          <cell r="D9048">
            <v>40</v>
          </cell>
          <cell r="E9048">
            <v>10</v>
          </cell>
          <cell r="F9048">
            <v>42646</v>
          </cell>
          <cell r="G9048">
            <v>42673</v>
          </cell>
          <cell r="H9048">
            <v>4</v>
          </cell>
        </row>
        <row r="9049">
          <cell r="B9049">
            <v>42647</v>
          </cell>
          <cell r="C9049">
            <v>42647</v>
          </cell>
          <cell r="D9049">
            <v>40</v>
          </cell>
          <cell r="E9049">
            <v>10</v>
          </cell>
          <cell r="F9049">
            <v>42646</v>
          </cell>
          <cell r="G9049">
            <v>42673</v>
          </cell>
          <cell r="H9049">
            <v>4</v>
          </cell>
        </row>
        <row r="9050">
          <cell r="B9050">
            <v>42648</v>
          </cell>
          <cell r="C9050">
            <v>42648</v>
          </cell>
          <cell r="D9050">
            <v>40</v>
          </cell>
          <cell r="E9050">
            <v>10</v>
          </cell>
          <cell r="F9050">
            <v>42646</v>
          </cell>
          <cell r="G9050">
            <v>42673</v>
          </cell>
          <cell r="H9050">
            <v>4</v>
          </cell>
        </row>
        <row r="9051">
          <cell r="B9051">
            <v>42649</v>
          </cell>
          <cell r="C9051">
            <v>42649</v>
          </cell>
          <cell r="D9051">
            <v>40</v>
          </cell>
          <cell r="E9051">
            <v>10</v>
          </cell>
          <cell r="F9051">
            <v>42646</v>
          </cell>
          <cell r="G9051">
            <v>42673</v>
          </cell>
          <cell r="H9051">
            <v>4</v>
          </cell>
        </row>
        <row r="9052">
          <cell r="B9052">
            <v>42650</v>
          </cell>
          <cell r="C9052">
            <v>42650</v>
          </cell>
          <cell r="D9052">
            <v>40</v>
          </cell>
          <cell r="E9052">
            <v>10</v>
          </cell>
          <cell r="F9052">
            <v>42646</v>
          </cell>
          <cell r="G9052">
            <v>42673</v>
          </cell>
          <cell r="H9052">
            <v>4</v>
          </cell>
        </row>
        <row r="9053">
          <cell r="B9053">
            <v>42651</v>
          </cell>
          <cell r="C9053">
            <v>42651</v>
          </cell>
          <cell r="D9053">
            <v>40</v>
          </cell>
          <cell r="E9053">
            <v>10</v>
          </cell>
          <cell r="F9053">
            <v>42646</v>
          </cell>
          <cell r="G9053">
            <v>42673</v>
          </cell>
          <cell r="H9053">
            <v>4</v>
          </cell>
        </row>
        <row r="9054">
          <cell r="B9054">
            <v>42652</v>
          </cell>
          <cell r="C9054">
            <v>42652</v>
          </cell>
          <cell r="D9054">
            <v>40</v>
          </cell>
          <cell r="E9054">
            <v>10</v>
          </cell>
          <cell r="F9054">
            <v>42646</v>
          </cell>
          <cell r="G9054">
            <v>42673</v>
          </cell>
          <cell r="H9054">
            <v>4</v>
          </cell>
        </row>
        <row r="9055">
          <cell r="B9055">
            <v>42653</v>
          </cell>
          <cell r="C9055">
            <v>42653</v>
          </cell>
          <cell r="D9055">
            <v>41</v>
          </cell>
          <cell r="E9055">
            <v>10</v>
          </cell>
          <cell r="F9055">
            <v>42646</v>
          </cell>
          <cell r="G9055">
            <v>42673</v>
          </cell>
          <cell r="H9055">
            <v>4</v>
          </cell>
        </row>
        <row r="9056">
          <cell r="B9056">
            <v>42654</v>
          </cell>
          <cell r="C9056">
            <v>42654</v>
          </cell>
          <cell r="D9056">
            <v>41</v>
          </cell>
          <cell r="E9056">
            <v>10</v>
          </cell>
          <cell r="F9056">
            <v>42646</v>
          </cell>
          <cell r="G9056">
            <v>42673</v>
          </cell>
          <cell r="H9056">
            <v>4</v>
          </cell>
        </row>
        <row r="9057">
          <cell r="B9057">
            <v>42655</v>
          </cell>
          <cell r="C9057">
            <v>42655</v>
          </cell>
          <cell r="D9057">
            <v>41</v>
          </cell>
          <cell r="E9057">
            <v>10</v>
          </cell>
          <cell r="F9057">
            <v>42646</v>
          </cell>
          <cell r="G9057">
            <v>42673</v>
          </cell>
          <cell r="H9057">
            <v>4</v>
          </cell>
        </row>
        <row r="9058">
          <cell r="B9058">
            <v>42656</v>
          </cell>
          <cell r="C9058">
            <v>42656</v>
          </cell>
          <cell r="D9058">
            <v>41</v>
          </cell>
          <cell r="E9058">
            <v>10</v>
          </cell>
          <cell r="F9058">
            <v>42646</v>
          </cell>
          <cell r="G9058">
            <v>42673</v>
          </cell>
          <cell r="H9058">
            <v>4</v>
          </cell>
        </row>
        <row r="9059">
          <cell r="B9059">
            <v>42657</v>
          </cell>
          <cell r="C9059">
            <v>42657</v>
          </cell>
          <cell r="D9059">
            <v>41</v>
          </cell>
          <cell r="E9059">
            <v>10</v>
          </cell>
          <cell r="F9059">
            <v>42646</v>
          </cell>
          <cell r="G9059">
            <v>42673</v>
          </cell>
          <cell r="H9059">
            <v>4</v>
          </cell>
        </row>
        <row r="9060">
          <cell r="B9060">
            <v>42658</v>
          </cell>
          <cell r="C9060">
            <v>42658</v>
          </cell>
          <cell r="D9060">
            <v>41</v>
          </cell>
          <cell r="E9060">
            <v>10</v>
          </cell>
          <cell r="F9060">
            <v>42646</v>
          </cell>
          <cell r="G9060">
            <v>42673</v>
          </cell>
          <cell r="H9060">
            <v>4</v>
          </cell>
        </row>
        <row r="9061">
          <cell r="B9061">
            <v>42659</v>
          </cell>
          <cell r="C9061">
            <v>42659</v>
          </cell>
          <cell r="D9061">
            <v>41</v>
          </cell>
          <cell r="E9061">
            <v>10</v>
          </cell>
          <cell r="F9061">
            <v>42646</v>
          </cell>
          <cell r="G9061">
            <v>42673</v>
          </cell>
          <cell r="H9061">
            <v>4</v>
          </cell>
        </row>
        <row r="9062">
          <cell r="B9062">
            <v>42660</v>
          </cell>
          <cell r="C9062">
            <v>42660</v>
          </cell>
          <cell r="D9062">
            <v>42</v>
          </cell>
          <cell r="E9062">
            <v>10</v>
          </cell>
          <cell r="F9062">
            <v>42646</v>
          </cell>
          <cell r="G9062">
            <v>42673</v>
          </cell>
          <cell r="H9062">
            <v>4</v>
          </cell>
        </row>
        <row r="9063">
          <cell r="B9063">
            <v>42661</v>
          </cell>
          <cell r="C9063">
            <v>42661</v>
          </cell>
          <cell r="D9063">
            <v>42</v>
          </cell>
          <cell r="E9063">
            <v>10</v>
          </cell>
          <cell r="F9063">
            <v>42646</v>
          </cell>
          <cell r="G9063">
            <v>42673</v>
          </cell>
          <cell r="H9063">
            <v>4</v>
          </cell>
        </row>
        <row r="9064">
          <cell r="B9064">
            <v>42662</v>
          </cell>
          <cell r="C9064">
            <v>42662</v>
          </cell>
          <cell r="D9064">
            <v>42</v>
          </cell>
          <cell r="E9064">
            <v>10</v>
          </cell>
          <cell r="F9064">
            <v>42646</v>
          </cell>
          <cell r="G9064">
            <v>42673</v>
          </cell>
          <cell r="H9064">
            <v>4</v>
          </cell>
        </row>
        <row r="9065">
          <cell r="B9065">
            <v>42663</v>
          </cell>
          <cell r="C9065">
            <v>42663</v>
          </cell>
          <cell r="D9065">
            <v>42</v>
          </cell>
          <cell r="E9065">
            <v>10</v>
          </cell>
          <cell r="F9065">
            <v>42646</v>
          </cell>
          <cell r="G9065">
            <v>42673</v>
          </cell>
          <cell r="H9065">
            <v>4</v>
          </cell>
        </row>
        <row r="9066">
          <cell r="B9066">
            <v>42664</v>
          </cell>
          <cell r="C9066">
            <v>42664</v>
          </cell>
          <cell r="D9066">
            <v>42</v>
          </cell>
          <cell r="E9066">
            <v>10</v>
          </cell>
          <cell r="F9066">
            <v>42646</v>
          </cell>
          <cell r="G9066">
            <v>42673</v>
          </cell>
          <cell r="H9066">
            <v>4</v>
          </cell>
        </row>
        <row r="9067">
          <cell r="B9067">
            <v>42665</v>
          </cell>
          <cell r="C9067">
            <v>42665</v>
          </cell>
          <cell r="D9067">
            <v>42</v>
          </cell>
          <cell r="E9067">
            <v>10</v>
          </cell>
          <cell r="F9067">
            <v>42646</v>
          </cell>
          <cell r="G9067">
            <v>42673</v>
          </cell>
          <cell r="H9067">
            <v>4</v>
          </cell>
        </row>
        <row r="9068">
          <cell r="B9068">
            <v>42666</v>
          </cell>
          <cell r="C9068">
            <v>42666</v>
          </cell>
          <cell r="D9068">
            <v>42</v>
          </cell>
          <cell r="E9068">
            <v>10</v>
          </cell>
          <cell r="F9068">
            <v>42646</v>
          </cell>
          <cell r="G9068">
            <v>42673</v>
          </cell>
          <cell r="H9068">
            <v>4</v>
          </cell>
        </row>
        <row r="9069">
          <cell r="B9069">
            <v>42667</v>
          </cell>
          <cell r="C9069">
            <v>42667</v>
          </cell>
          <cell r="D9069">
            <v>43</v>
          </cell>
          <cell r="E9069">
            <v>10</v>
          </cell>
          <cell r="F9069">
            <v>42646</v>
          </cell>
          <cell r="G9069">
            <v>42673</v>
          </cell>
          <cell r="H9069">
            <v>4</v>
          </cell>
        </row>
        <row r="9070">
          <cell r="B9070">
            <v>42668</v>
          </cell>
          <cell r="C9070">
            <v>42668</v>
          </cell>
          <cell r="D9070">
            <v>43</v>
          </cell>
          <cell r="E9070">
            <v>10</v>
          </cell>
          <cell r="F9070">
            <v>42646</v>
          </cell>
          <cell r="G9070">
            <v>42673</v>
          </cell>
          <cell r="H9070">
            <v>4</v>
          </cell>
        </row>
        <row r="9071">
          <cell r="B9071">
            <v>42669</v>
          </cell>
          <cell r="C9071">
            <v>42669</v>
          </cell>
          <cell r="D9071">
            <v>43</v>
          </cell>
          <cell r="E9071">
            <v>10</v>
          </cell>
          <cell r="F9071">
            <v>42646</v>
          </cell>
          <cell r="G9071">
            <v>42673</v>
          </cell>
          <cell r="H9071">
            <v>4</v>
          </cell>
        </row>
        <row r="9072">
          <cell r="B9072">
            <v>42670</v>
          </cell>
          <cell r="C9072">
            <v>42670</v>
          </cell>
          <cell r="D9072">
            <v>43</v>
          </cell>
          <cell r="E9072">
            <v>10</v>
          </cell>
          <cell r="F9072">
            <v>42646</v>
          </cell>
          <cell r="G9072">
            <v>42673</v>
          </cell>
          <cell r="H9072">
            <v>4</v>
          </cell>
        </row>
        <row r="9073">
          <cell r="B9073">
            <v>42671</v>
          </cell>
          <cell r="C9073">
            <v>42671</v>
          </cell>
          <cell r="D9073">
            <v>43</v>
          </cell>
          <cell r="E9073">
            <v>10</v>
          </cell>
          <cell r="F9073">
            <v>42646</v>
          </cell>
          <cell r="G9073">
            <v>42673</v>
          </cell>
          <cell r="H9073">
            <v>4</v>
          </cell>
        </row>
        <row r="9074">
          <cell r="B9074">
            <v>42672</v>
          </cell>
          <cell r="C9074">
            <v>42672</v>
          </cell>
          <cell r="D9074">
            <v>43</v>
          </cell>
          <cell r="E9074">
            <v>10</v>
          </cell>
          <cell r="F9074">
            <v>42646</v>
          </cell>
          <cell r="G9074">
            <v>42673</v>
          </cell>
          <cell r="H9074">
            <v>4</v>
          </cell>
        </row>
        <row r="9075">
          <cell r="B9075">
            <v>42673</v>
          </cell>
          <cell r="C9075">
            <v>42673</v>
          </cell>
          <cell r="D9075">
            <v>43</v>
          </cell>
          <cell r="E9075">
            <v>10</v>
          </cell>
          <cell r="F9075">
            <v>42646</v>
          </cell>
          <cell r="G9075">
            <v>42673</v>
          </cell>
          <cell r="H9075">
            <v>4</v>
          </cell>
        </row>
        <row r="9076">
          <cell r="B9076">
            <v>42674</v>
          </cell>
          <cell r="C9076">
            <v>42674</v>
          </cell>
          <cell r="D9076">
            <v>44</v>
          </cell>
          <cell r="E9076">
            <v>11</v>
          </cell>
          <cell r="F9076">
            <v>42674</v>
          </cell>
          <cell r="G9076">
            <v>42701</v>
          </cell>
          <cell r="H9076">
            <v>4</v>
          </cell>
        </row>
        <row r="9077">
          <cell r="B9077">
            <v>42675</v>
          </cell>
          <cell r="C9077">
            <v>42675</v>
          </cell>
          <cell r="D9077">
            <v>44</v>
          </cell>
          <cell r="E9077">
            <v>11</v>
          </cell>
          <cell r="F9077">
            <v>42674</v>
          </cell>
          <cell r="G9077">
            <v>42701</v>
          </cell>
          <cell r="H9077">
            <v>4</v>
          </cell>
        </row>
        <row r="9078">
          <cell r="B9078">
            <v>42676</v>
          </cell>
          <cell r="C9078">
            <v>42676</v>
          </cell>
          <cell r="D9078">
            <v>44</v>
          </cell>
          <cell r="E9078">
            <v>11</v>
          </cell>
          <cell r="F9078">
            <v>42674</v>
          </cell>
          <cell r="G9078">
            <v>42701</v>
          </cell>
          <cell r="H9078">
            <v>4</v>
          </cell>
        </row>
        <row r="9079">
          <cell r="B9079">
            <v>42677</v>
          </cell>
          <cell r="C9079">
            <v>42677</v>
          </cell>
          <cell r="D9079">
            <v>44</v>
          </cell>
          <cell r="E9079">
            <v>11</v>
          </cell>
          <cell r="F9079">
            <v>42674</v>
          </cell>
          <cell r="G9079">
            <v>42701</v>
          </cell>
          <cell r="H9079">
            <v>4</v>
          </cell>
        </row>
        <row r="9080">
          <cell r="B9080">
            <v>42678</v>
          </cell>
          <cell r="C9080">
            <v>42678</v>
          </cell>
          <cell r="D9080">
            <v>44</v>
          </cell>
          <cell r="E9080">
            <v>11</v>
          </cell>
          <cell r="F9080">
            <v>42674</v>
          </cell>
          <cell r="G9080">
            <v>42701</v>
          </cell>
          <cell r="H9080">
            <v>4</v>
          </cell>
        </row>
        <row r="9081">
          <cell r="B9081">
            <v>42679</v>
          </cell>
          <cell r="C9081">
            <v>42679</v>
          </cell>
          <cell r="D9081">
            <v>44</v>
          </cell>
          <cell r="E9081">
            <v>11</v>
          </cell>
          <cell r="F9081">
            <v>42674</v>
          </cell>
          <cell r="G9081">
            <v>42701</v>
          </cell>
          <cell r="H9081">
            <v>4</v>
          </cell>
        </row>
        <row r="9082">
          <cell r="B9082">
            <v>42680</v>
          </cell>
          <cell r="C9082">
            <v>42680</v>
          </cell>
          <cell r="D9082">
            <v>44</v>
          </cell>
          <cell r="E9082">
            <v>11</v>
          </cell>
          <cell r="F9082">
            <v>42674</v>
          </cell>
          <cell r="G9082">
            <v>42701</v>
          </cell>
          <cell r="H9082">
            <v>4</v>
          </cell>
        </row>
        <row r="9083">
          <cell r="B9083">
            <v>42681</v>
          </cell>
          <cell r="C9083">
            <v>42681</v>
          </cell>
          <cell r="D9083">
            <v>45</v>
          </cell>
          <cell r="E9083">
            <v>11</v>
          </cell>
          <cell r="F9083">
            <v>42674</v>
          </cell>
          <cell r="G9083">
            <v>42701</v>
          </cell>
          <cell r="H9083">
            <v>4</v>
          </cell>
        </row>
        <row r="9084">
          <cell r="B9084">
            <v>42682</v>
          </cell>
          <cell r="C9084">
            <v>42682</v>
          </cell>
          <cell r="D9084">
            <v>45</v>
          </cell>
          <cell r="E9084">
            <v>11</v>
          </cell>
          <cell r="F9084">
            <v>42674</v>
          </cell>
          <cell r="G9084">
            <v>42701</v>
          </cell>
          <cell r="H9084">
            <v>4</v>
          </cell>
        </row>
        <row r="9085">
          <cell r="B9085">
            <v>42683</v>
          </cell>
          <cell r="C9085">
            <v>42683</v>
          </cell>
          <cell r="D9085">
            <v>45</v>
          </cell>
          <cell r="E9085">
            <v>11</v>
          </cell>
          <cell r="F9085">
            <v>42674</v>
          </cell>
          <cell r="G9085">
            <v>42701</v>
          </cell>
          <cell r="H9085">
            <v>4</v>
          </cell>
        </row>
        <row r="9086">
          <cell r="B9086">
            <v>42684</v>
          </cell>
          <cell r="C9086">
            <v>42684</v>
          </cell>
          <cell r="D9086">
            <v>45</v>
          </cell>
          <cell r="E9086">
            <v>11</v>
          </cell>
          <cell r="F9086">
            <v>42674</v>
          </cell>
          <cell r="G9086">
            <v>42701</v>
          </cell>
          <cell r="H9086">
            <v>4</v>
          </cell>
        </row>
        <row r="9087">
          <cell r="B9087">
            <v>42685</v>
          </cell>
          <cell r="C9087">
            <v>42685</v>
          </cell>
          <cell r="D9087">
            <v>45</v>
          </cell>
          <cell r="E9087">
            <v>11</v>
          </cell>
          <cell r="F9087">
            <v>42674</v>
          </cell>
          <cell r="G9087">
            <v>42701</v>
          </cell>
          <cell r="H9087">
            <v>4</v>
          </cell>
        </row>
        <row r="9088">
          <cell r="B9088">
            <v>42686</v>
          </cell>
          <cell r="C9088">
            <v>42686</v>
          </cell>
          <cell r="D9088">
            <v>45</v>
          </cell>
          <cell r="E9088">
            <v>11</v>
          </cell>
          <cell r="F9088">
            <v>42674</v>
          </cell>
          <cell r="G9088">
            <v>42701</v>
          </cell>
          <cell r="H9088">
            <v>4</v>
          </cell>
        </row>
        <row r="9089">
          <cell r="B9089">
            <v>42687</v>
          </cell>
          <cell r="C9089">
            <v>42687</v>
          </cell>
          <cell r="D9089">
            <v>45</v>
          </cell>
          <cell r="E9089">
            <v>11</v>
          </cell>
          <cell r="F9089">
            <v>42674</v>
          </cell>
          <cell r="G9089">
            <v>42701</v>
          </cell>
          <cell r="H9089">
            <v>4</v>
          </cell>
        </row>
        <row r="9090">
          <cell r="B9090">
            <v>42688</v>
          </cell>
          <cell r="C9090">
            <v>42688</v>
          </cell>
          <cell r="D9090">
            <v>46</v>
          </cell>
          <cell r="E9090">
            <v>11</v>
          </cell>
          <cell r="F9090">
            <v>42674</v>
          </cell>
          <cell r="G9090">
            <v>42701</v>
          </cell>
          <cell r="H9090">
            <v>4</v>
          </cell>
        </row>
        <row r="9091">
          <cell r="B9091">
            <v>42689</v>
          </cell>
          <cell r="C9091">
            <v>42689</v>
          </cell>
          <cell r="D9091">
            <v>46</v>
          </cell>
          <cell r="E9091">
            <v>11</v>
          </cell>
          <cell r="F9091">
            <v>42674</v>
          </cell>
          <cell r="G9091">
            <v>42701</v>
          </cell>
          <cell r="H9091">
            <v>4</v>
          </cell>
        </row>
        <row r="9092">
          <cell r="B9092">
            <v>42690</v>
          </cell>
          <cell r="C9092">
            <v>42690</v>
          </cell>
          <cell r="D9092">
            <v>46</v>
          </cell>
          <cell r="E9092">
            <v>11</v>
          </cell>
          <cell r="F9092">
            <v>42674</v>
          </cell>
          <cell r="G9092">
            <v>42701</v>
          </cell>
          <cell r="H9092">
            <v>4</v>
          </cell>
        </row>
        <row r="9093">
          <cell r="B9093">
            <v>42691</v>
          </cell>
          <cell r="C9093">
            <v>42691</v>
          </cell>
          <cell r="D9093">
            <v>46</v>
          </cell>
          <cell r="E9093">
            <v>11</v>
          </cell>
          <cell r="F9093">
            <v>42674</v>
          </cell>
          <cell r="G9093">
            <v>42701</v>
          </cell>
          <cell r="H9093">
            <v>4</v>
          </cell>
        </row>
        <row r="9094">
          <cell r="B9094">
            <v>42692</v>
          </cell>
          <cell r="C9094">
            <v>42692</v>
          </cell>
          <cell r="D9094">
            <v>46</v>
          </cell>
          <cell r="E9094">
            <v>11</v>
          </cell>
          <cell r="F9094">
            <v>42674</v>
          </cell>
          <cell r="G9094">
            <v>42701</v>
          </cell>
          <cell r="H9094">
            <v>4</v>
          </cell>
        </row>
        <row r="9095">
          <cell r="B9095">
            <v>42693</v>
          </cell>
          <cell r="C9095">
            <v>42693</v>
          </cell>
          <cell r="D9095">
            <v>46</v>
          </cell>
          <cell r="E9095">
            <v>11</v>
          </cell>
          <cell r="F9095">
            <v>42674</v>
          </cell>
          <cell r="G9095">
            <v>42701</v>
          </cell>
          <cell r="H9095">
            <v>4</v>
          </cell>
        </row>
        <row r="9096">
          <cell r="B9096">
            <v>42694</v>
          </cell>
          <cell r="C9096">
            <v>42694</v>
          </cell>
          <cell r="D9096">
            <v>46</v>
          </cell>
          <cell r="E9096">
            <v>11</v>
          </cell>
          <cell r="F9096">
            <v>42674</v>
          </cell>
          <cell r="G9096">
            <v>42701</v>
          </cell>
          <cell r="H9096">
            <v>4</v>
          </cell>
        </row>
        <row r="9097">
          <cell r="B9097">
            <v>42695</v>
          </cell>
          <cell r="C9097">
            <v>42695</v>
          </cell>
          <cell r="D9097">
            <v>47</v>
          </cell>
          <cell r="E9097">
            <v>11</v>
          </cell>
          <cell r="F9097">
            <v>42674</v>
          </cell>
          <cell r="G9097">
            <v>42701</v>
          </cell>
          <cell r="H9097">
            <v>4</v>
          </cell>
        </row>
        <row r="9098">
          <cell r="B9098">
            <v>42696</v>
          </cell>
          <cell r="C9098">
            <v>42696</v>
          </cell>
          <cell r="D9098">
            <v>47</v>
          </cell>
          <cell r="E9098">
            <v>11</v>
          </cell>
          <cell r="F9098">
            <v>42674</v>
          </cell>
          <cell r="G9098">
            <v>42701</v>
          </cell>
          <cell r="H9098">
            <v>4</v>
          </cell>
        </row>
        <row r="9099">
          <cell r="B9099">
            <v>42697</v>
          </cell>
          <cell r="C9099">
            <v>42697</v>
          </cell>
          <cell r="D9099">
            <v>47</v>
          </cell>
          <cell r="E9099">
            <v>11</v>
          </cell>
          <cell r="F9099">
            <v>42674</v>
          </cell>
          <cell r="G9099">
            <v>42701</v>
          </cell>
          <cell r="H9099">
            <v>4</v>
          </cell>
        </row>
        <row r="9100">
          <cell r="B9100">
            <v>42698</v>
          </cell>
          <cell r="C9100">
            <v>42698</v>
          </cell>
          <cell r="D9100">
            <v>47</v>
          </cell>
          <cell r="E9100">
            <v>11</v>
          </cell>
          <cell r="F9100">
            <v>42674</v>
          </cell>
          <cell r="G9100">
            <v>42701</v>
          </cell>
          <cell r="H9100">
            <v>4</v>
          </cell>
        </row>
        <row r="9101">
          <cell r="B9101">
            <v>42699</v>
          </cell>
          <cell r="C9101">
            <v>42699</v>
          </cell>
          <cell r="D9101">
            <v>47</v>
          </cell>
          <cell r="E9101">
            <v>11</v>
          </cell>
          <cell r="F9101">
            <v>42674</v>
          </cell>
          <cell r="G9101">
            <v>42701</v>
          </cell>
          <cell r="H9101">
            <v>4</v>
          </cell>
        </row>
        <row r="9102">
          <cell r="B9102">
            <v>42700</v>
          </cell>
          <cell r="C9102">
            <v>42700</v>
          </cell>
          <cell r="D9102">
            <v>47</v>
          </cell>
          <cell r="E9102">
            <v>11</v>
          </cell>
          <cell r="F9102">
            <v>42674</v>
          </cell>
          <cell r="G9102">
            <v>42701</v>
          </cell>
          <cell r="H9102">
            <v>4</v>
          </cell>
        </row>
        <row r="9103">
          <cell r="B9103">
            <v>42701</v>
          </cell>
          <cell r="C9103">
            <v>42701</v>
          </cell>
          <cell r="D9103">
            <v>47</v>
          </cell>
          <cell r="E9103">
            <v>11</v>
          </cell>
          <cell r="F9103">
            <v>42674</v>
          </cell>
          <cell r="G9103">
            <v>42701</v>
          </cell>
          <cell r="H9103">
            <v>4</v>
          </cell>
        </row>
        <row r="9104">
          <cell r="B9104">
            <v>42702</v>
          </cell>
          <cell r="C9104">
            <v>42702</v>
          </cell>
          <cell r="D9104">
            <v>48</v>
          </cell>
          <cell r="E9104">
            <v>12</v>
          </cell>
          <cell r="F9104">
            <v>42702</v>
          </cell>
          <cell r="G9104">
            <v>42736</v>
          </cell>
          <cell r="H9104">
            <v>5</v>
          </cell>
        </row>
        <row r="9105">
          <cell r="B9105">
            <v>42703</v>
          </cell>
          <cell r="C9105">
            <v>42703</v>
          </cell>
          <cell r="D9105">
            <v>48</v>
          </cell>
          <cell r="E9105">
            <v>12</v>
          </cell>
          <cell r="F9105">
            <v>42702</v>
          </cell>
          <cell r="G9105">
            <v>42736</v>
          </cell>
          <cell r="H9105">
            <v>5</v>
          </cell>
        </row>
        <row r="9106">
          <cell r="B9106">
            <v>42704</v>
          </cell>
          <cell r="C9106">
            <v>42704</v>
          </cell>
          <cell r="D9106">
            <v>48</v>
          </cell>
          <cell r="E9106">
            <v>12</v>
          </cell>
          <cell r="F9106">
            <v>42702</v>
          </cell>
          <cell r="G9106">
            <v>42736</v>
          </cell>
          <cell r="H9106">
            <v>5</v>
          </cell>
        </row>
        <row r="9107">
          <cell r="B9107">
            <v>42705</v>
          </cell>
          <cell r="C9107">
            <v>42705</v>
          </cell>
          <cell r="D9107">
            <v>48</v>
          </cell>
          <cell r="E9107">
            <v>12</v>
          </cell>
          <cell r="F9107">
            <v>42702</v>
          </cell>
          <cell r="G9107">
            <v>42736</v>
          </cell>
          <cell r="H9107">
            <v>5</v>
          </cell>
        </row>
        <row r="9108">
          <cell r="B9108">
            <v>42706</v>
          </cell>
          <cell r="C9108">
            <v>42706</v>
          </cell>
          <cell r="D9108">
            <v>48</v>
          </cell>
          <cell r="E9108">
            <v>12</v>
          </cell>
          <cell r="F9108">
            <v>42702</v>
          </cell>
          <cell r="G9108">
            <v>42736</v>
          </cell>
          <cell r="H9108">
            <v>5</v>
          </cell>
        </row>
        <row r="9109">
          <cell r="B9109">
            <v>42707</v>
          </cell>
          <cell r="C9109">
            <v>42707</v>
          </cell>
          <cell r="D9109">
            <v>48</v>
          </cell>
          <cell r="E9109">
            <v>12</v>
          </cell>
          <cell r="F9109">
            <v>42702</v>
          </cell>
          <cell r="G9109">
            <v>42736</v>
          </cell>
          <cell r="H9109">
            <v>5</v>
          </cell>
        </row>
        <row r="9110">
          <cell r="B9110">
            <v>42708</v>
          </cell>
          <cell r="C9110">
            <v>42708</v>
          </cell>
          <cell r="D9110">
            <v>48</v>
          </cell>
          <cell r="E9110">
            <v>12</v>
          </cell>
          <cell r="F9110">
            <v>42702</v>
          </cell>
          <cell r="G9110">
            <v>42736</v>
          </cell>
          <cell r="H9110">
            <v>5</v>
          </cell>
        </row>
        <row r="9111">
          <cell r="B9111">
            <v>42709</v>
          </cell>
          <cell r="C9111">
            <v>42709</v>
          </cell>
          <cell r="D9111">
            <v>49</v>
          </cell>
          <cell r="E9111">
            <v>12</v>
          </cell>
          <cell r="F9111">
            <v>42702</v>
          </cell>
          <cell r="G9111">
            <v>42736</v>
          </cell>
          <cell r="H9111">
            <v>5</v>
          </cell>
        </row>
        <row r="9112">
          <cell r="B9112">
            <v>42710</v>
          </cell>
          <cell r="C9112">
            <v>42710</v>
          </cell>
          <cell r="D9112">
            <v>49</v>
          </cell>
          <cell r="E9112">
            <v>12</v>
          </cell>
          <cell r="F9112">
            <v>42702</v>
          </cell>
          <cell r="G9112">
            <v>42736</v>
          </cell>
          <cell r="H9112">
            <v>5</v>
          </cell>
        </row>
        <row r="9113">
          <cell r="B9113">
            <v>42711</v>
          </cell>
          <cell r="C9113">
            <v>42711</v>
          </cell>
          <cell r="D9113">
            <v>49</v>
          </cell>
          <cell r="E9113">
            <v>12</v>
          </cell>
          <cell r="F9113">
            <v>42702</v>
          </cell>
          <cell r="G9113">
            <v>42736</v>
          </cell>
          <cell r="H9113">
            <v>5</v>
          </cell>
        </row>
        <row r="9114">
          <cell r="B9114">
            <v>42712</v>
          </cell>
          <cell r="C9114">
            <v>42712</v>
          </cell>
          <cell r="D9114">
            <v>49</v>
          </cell>
          <cell r="E9114">
            <v>12</v>
          </cell>
          <cell r="F9114">
            <v>42702</v>
          </cell>
          <cell r="G9114">
            <v>42736</v>
          </cell>
          <cell r="H9114">
            <v>5</v>
          </cell>
        </row>
        <row r="9115">
          <cell r="B9115">
            <v>42713</v>
          </cell>
          <cell r="C9115">
            <v>42713</v>
          </cell>
          <cell r="D9115">
            <v>49</v>
          </cell>
          <cell r="E9115">
            <v>12</v>
          </cell>
          <cell r="F9115">
            <v>42702</v>
          </cell>
          <cell r="G9115">
            <v>42736</v>
          </cell>
          <cell r="H9115">
            <v>5</v>
          </cell>
        </row>
        <row r="9116">
          <cell r="B9116">
            <v>42714</v>
          </cell>
          <cell r="C9116">
            <v>42714</v>
          </cell>
          <cell r="D9116">
            <v>49</v>
          </cell>
          <cell r="E9116">
            <v>12</v>
          </cell>
          <cell r="F9116">
            <v>42702</v>
          </cell>
          <cell r="G9116">
            <v>42736</v>
          </cell>
          <cell r="H9116">
            <v>5</v>
          </cell>
        </row>
        <row r="9117">
          <cell r="B9117">
            <v>42715</v>
          </cell>
          <cell r="C9117">
            <v>42715</v>
          </cell>
          <cell r="D9117">
            <v>49</v>
          </cell>
          <cell r="E9117">
            <v>12</v>
          </cell>
          <cell r="F9117">
            <v>42702</v>
          </cell>
          <cell r="G9117">
            <v>42736</v>
          </cell>
          <cell r="H9117">
            <v>5</v>
          </cell>
        </row>
        <row r="9118">
          <cell r="B9118">
            <v>42716</v>
          </cell>
          <cell r="C9118">
            <v>42716</v>
          </cell>
          <cell r="D9118">
            <v>50</v>
          </cell>
          <cell r="E9118">
            <v>12</v>
          </cell>
          <cell r="F9118">
            <v>42702</v>
          </cell>
          <cell r="G9118">
            <v>42736</v>
          </cell>
          <cell r="H9118">
            <v>5</v>
          </cell>
        </row>
        <row r="9119">
          <cell r="B9119">
            <v>42717</v>
          </cell>
          <cell r="C9119">
            <v>42717</v>
          </cell>
          <cell r="D9119">
            <v>50</v>
          </cell>
          <cell r="E9119">
            <v>12</v>
          </cell>
          <cell r="F9119">
            <v>42702</v>
          </cell>
          <cell r="G9119">
            <v>42736</v>
          </cell>
          <cell r="H9119">
            <v>5</v>
          </cell>
        </row>
        <row r="9120">
          <cell r="B9120">
            <v>42718</v>
          </cell>
          <cell r="C9120">
            <v>42718</v>
          </cell>
          <cell r="D9120">
            <v>50</v>
          </cell>
          <cell r="E9120">
            <v>12</v>
          </cell>
          <cell r="F9120">
            <v>42702</v>
          </cell>
          <cell r="G9120">
            <v>42736</v>
          </cell>
          <cell r="H9120">
            <v>5</v>
          </cell>
        </row>
        <row r="9121">
          <cell r="B9121">
            <v>42719</v>
          </cell>
          <cell r="C9121">
            <v>42719</v>
          </cell>
          <cell r="D9121">
            <v>50</v>
          </cell>
          <cell r="E9121">
            <v>12</v>
          </cell>
          <cell r="F9121">
            <v>42702</v>
          </cell>
          <cell r="G9121">
            <v>42736</v>
          </cell>
          <cell r="H9121">
            <v>5</v>
          </cell>
        </row>
        <row r="9122">
          <cell r="B9122">
            <v>42720</v>
          </cell>
          <cell r="C9122">
            <v>42720</v>
          </cell>
          <cell r="D9122">
            <v>50</v>
          </cell>
          <cell r="E9122">
            <v>12</v>
          </cell>
          <cell r="F9122">
            <v>42702</v>
          </cell>
          <cell r="G9122">
            <v>42736</v>
          </cell>
          <cell r="H9122">
            <v>5</v>
          </cell>
        </row>
        <row r="9123">
          <cell r="B9123">
            <v>42721</v>
          </cell>
          <cell r="C9123">
            <v>42721</v>
          </cell>
          <cell r="D9123">
            <v>50</v>
          </cell>
          <cell r="E9123">
            <v>12</v>
          </cell>
          <cell r="F9123">
            <v>42702</v>
          </cell>
          <cell r="G9123">
            <v>42736</v>
          </cell>
          <cell r="H9123">
            <v>5</v>
          </cell>
        </row>
        <row r="9124">
          <cell r="B9124">
            <v>42722</v>
          </cell>
          <cell r="C9124">
            <v>42722</v>
          </cell>
          <cell r="D9124">
            <v>50</v>
          </cell>
          <cell r="E9124">
            <v>12</v>
          </cell>
          <cell r="F9124">
            <v>42702</v>
          </cell>
          <cell r="G9124">
            <v>42736</v>
          </cell>
          <cell r="H9124">
            <v>5</v>
          </cell>
        </row>
        <row r="9125">
          <cell r="B9125">
            <v>42723</v>
          </cell>
          <cell r="C9125">
            <v>42723</v>
          </cell>
          <cell r="D9125">
            <v>51</v>
          </cell>
          <cell r="E9125">
            <v>12</v>
          </cell>
          <cell r="F9125">
            <v>42702</v>
          </cell>
          <cell r="G9125">
            <v>42736</v>
          </cell>
          <cell r="H9125">
            <v>5</v>
          </cell>
        </row>
        <row r="9126">
          <cell r="B9126">
            <v>42724</v>
          </cell>
          <cell r="C9126">
            <v>42724</v>
          </cell>
          <cell r="D9126">
            <v>51</v>
          </cell>
          <cell r="E9126">
            <v>12</v>
          </cell>
          <cell r="F9126">
            <v>42702</v>
          </cell>
          <cell r="G9126">
            <v>42736</v>
          </cell>
          <cell r="H9126">
            <v>5</v>
          </cell>
        </row>
        <row r="9127">
          <cell r="B9127">
            <v>42725</v>
          </cell>
          <cell r="C9127">
            <v>42725</v>
          </cell>
          <cell r="D9127">
            <v>51</v>
          </cell>
          <cell r="E9127">
            <v>12</v>
          </cell>
          <cell r="F9127">
            <v>42702</v>
          </cell>
          <cell r="G9127">
            <v>42736</v>
          </cell>
          <cell r="H9127">
            <v>5</v>
          </cell>
        </row>
        <row r="9128">
          <cell r="B9128">
            <v>42726</v>
          </cell>
          <cell r="C9128">
            <v>42726</v>
          </cell>
          <cell r="D9128">
            <v>51</v>
          </cell>
          <cell r="E9128">
            <v>12</v>
          </cell>
          <cell r="F9128">
            <v>42702</v>
          </cell>
          <cell r="G9128">
            <v>42736</v>
          </cell>
          <cell r="H9128">
            <v>5</v>
          </cell>
        </row>
        <row r="9129">
          <cell r="B9129">
            <v>42727</v>
          </cell>
          <cell r="C9129">
            <v>42727</v>
          </cell>
          <cell r="D9129">
            <v>51</v>
          </cell>
          <cell r="E9129">
            <v>12</v>
          </cell>
          <cell r="F9129">
            <v>42702</v>
          </cell>
          <cell r="G9129">
            <v>42736</v>
          </cell>
          <cell r="H9129">
            <v>5</v>
          </cell>
        </row>
        <row r="9130">
          <cell r="B9130">
            <v>42728</v>
          </cell>
          <cell r="C9130">
            <v>42728</v>
          </cell>
          <cell r="D9130">
            <v>51</v>
          </cell>
          <cell r="E9130">
            <v>12</v>
          </cell>
          <cell r="F9130">
            <v>42702</v>
          </cell>
          <cell r="G9130">
            <v>42736</v>
          </cell>
          <cell r="H9130">
            <v>5</v>
          </cell>
        </row>
        <row r="9131">
          <cell r="B9131">
            <v>42729</v>
          </cell>
          <cell r="C9131">
            <v>42729</v>
          </cell>
          <cell r="D9131">
            <v>51</v>
          </cell>
          <cell r="E9131">
            <v>12</v>
          </cell>
          <cell r="F9131">
            <v>42702</v>
          </cell>
          <cell r="G9131">
            <v>42736</v>
          </cell>
          <cell r="H9131">
            <v>5</v>
          </cell>
        </row>
        <row r="9132">
          <cell r="B9132">
            <v>42730</v>
          </cell>
          <cell r="C9132">
            <v>42730</v>
          </cell>
          <cell r="D9132">
            <v>52</v>
          </cell>
          <cell r="E9132">
            <v>12</v>
          </cell>
          <cell r="F9132">
            <v>42702</v>
          </cell>
          <cell r="G9132">
            <v>42736</v>
          </cell>
          <cell r="H9132">
            <v>5</v>
          </cell>
        </row>
        <row r="9133">
          <cell r="B9133">
            <v>42731</v>
          </cell>
          <cell r="C9133">
            <v>42731</v>
          </cell>
          <cell r="D9133">
            <v>52</v>
          </cell>
          <cell r="E9133">
            <v>12</v>
          </cell>
          <cell r="F9133">
            <v>42702</v>
          </cell>
          <cell r="G9133">
            <v>42736</v>
          </cell>
          <cell r="H9133">
            <v>5</v>
          </cell>
        </row>
        <row r="9134">
          <cell r="B9134">
            <v>42732</v>
          </cell>
          <cell r="C9134">
            <v>42732</v>
          </cell>
          <cell r="D9134">
            <v>52</v>
          </cell>
          <cell r="E9134">
            <v>12</v>
          </cell>
          <cell r="F9134">
            <v>42702</v>
          </cell>
          <cell r="G9134">
            <v>42736</v>
          </cell>
          <cell r="H9134">
            <v>5</v>
          </cell>
        </row>
        <row r="9135">
          <cell r="B9135">
            <v>42733</v>
          </cell>
          <cell r="C9135">
            <v>42733</v>
          </cell>
          <cell r="D9135">
            <v>52</v>
          </cell>
          <cell r="E9135">
            <v>12</v>
          </cell>
          <cell r="F9135">
            <v>42702</v>
          </cell>
          <cell r="G9135">
            <v>42736</v>
          </cell>
          <cell r="H9135">
            <v>5</v>
          </cell>
        </row>
        <row r="9136">
          <cell r="B9136">
            <v>42734</v>
          </cell>
          <cell r="C9136">
            <v>42734</v>
          </cell>
          <cell r="D9136">
            <v>52</v>
          </cell>
          <cell r="E9136">
            <v>12</v>
          </cell>
          <cell r="F9136">
            <v>42702</v>
          </cell>
          <cell r="G9136">
            <v>42736</v>
          </cell>
          <cell r="H9136">
            <v>5</v>
          </cell>
        </row>
        <row r="9137">
          <cell r="B9137">
            <v>42735</v>
          </cell>
          <cell r="C9137">
            <v>42735</v>
          </cell>
          <cell r="D9137">
            <v>52</v>
          </cell>
          <cell r="E9137">
            <v>12</v>
          </cell>
          <cell r="F9137">
            <v>42702</v>
          </cell>
          <cell r="G9137">
            <v>42736</v>
          </cell>
          <cell r="H9137">
            <v>5</v>
          </cell>
        </row>
        <row r="9138">
          <cell r="B9138">
            <v>42736</v>
          </cell>
          <cell r="C9138">
            <v>42736</v>
          </cell>
          <cell r="D9138">
            <v>52</v>
          </cell>
          <cell r="E9138">
            <v>12</v>
          </cell>
          <cell r="F9138">
            <v>42702</v>
          </cell>
          <cell r="G9138">
            <v>42736</v>
          </cell>
          <cell r="H9138">
            <v>5</v>
          </cell>
        </row>
        <row r="9139">
          <cell r="B9139">
            <v>42737</v>
          </cell>
          <cell r="C9139">
            <v>42737</v>
          </cell>
          <cell r="D9139">
            <v>1</v>
          </cell>
          <cell r="E9139">
            <v>1</v>
          </cell>
          <cell r="F9139">
            <v>42737</v>
          </cell>
          <cell r="G9139">
            <v>42764</v>
          </cell>
          <cell r="H9139">
            <v>4</v>
          </cell>
        </row>
        <row r="9140">
          <cell r="B9140">
            <v>42738</v>
          </cell>
          <cell r="C9140">
            <v>42738</v>
          </cell>
          <cell r="D9140">
            <v>1</v>
          </cell>
          <cell r="E9140">
            <v>1</v>
          </cell>
          <cell r="F9140">
            <v>42737</v>
          </cell>
          <cell r="G9140">
            <v>42764</v>
          </cell>
          <cell r="H9140">
            <v>4</v>
          </cell>
        </row>
        <row r="9141">
          <cell r="B9141">
            <v>42739</v>
          </cell>
          <cell r="C9141">
            <v>42739</v>
          </cell>
          <cell r="D9141">
            <v>1</v>
          </cell>
          <cell r="E9141">
            <v>1</v>
          </cell>
          <cell r="F9141">
            <v>42737</v>
          </cell>
          <cell r="G9141">
            <v>42764</v>
          </cell>
          <cell r="H9141">
            <v>4</v>
          </cell>
        </row>
        <row r="9142">
          <cell r="B9142">
            <v>42740</v>
          </cell>
          <cell r="C9142">
            <v>42740</v>
          </cell>
          <cell r="D9142">
            <v>1</v>
          </cell>
          <cell r="E9142">
            <v>1</v>
          </cell>
          <cell r="F9142">
            <v>42737</v>
          </cell>
          <cell r="G9142">
            <v>42764</v>
          </cell>
          <cell r="H9142">
            <v>4</v>
          </cell>
        </row>
        <row r="9143">
          <cell r="B9143">
            <v>42741</v>
          </cell>
          <cell r="C9143">
            <v>42741</v>
          </cell>
          <cell r="D9143">
            <v>1</v>
          </cell>
          <cell r="E9143">
            <v>1</v>
          </cell>
          <cell r="F9143">
            <v>42737</v>
          </cell>
          <cell r="G9143">
            <v>42764</v>
          </cell>
          <cell r="H9143">
            <v>4</v>
          </cell>
        </row>
        <row r="9144">
          <cell r="B9144">
            <v>42742</v>
          </cell>
          <cell r="C9144">
            <v>42742</v>
          </cell>
          <cell r="D9144">
            <v>1</v>
          </cell>
          <cell r="E9144">
            <v>1</v>
          </cell>
          <cell r="F9144">
            <v>42737</v>
          </cell>
          <cell r="G9144">
            <v>42764</v>
          </cell>
          <cell r="H9144">
            <v>4</v>
          </cell>
        </row>
        <row r="9145">
          <cell r="B9145">
            <v>42743</v>
          </cell>
          <cell r="C9145">
            <v>42743</v>
          </cell>
          <cell r="D9145">
            <v>1</v>
          </cell>
          <cell r="E9145">
            <v>1</v>
          </cell>
          <cell r="F9145">
            <v>42737</v>
          </cell>
          <cell r="G9145">
            <v>42764</v>
          </cell>
          <cell r="H9145">
            <v>4</v>
          </cell>
        </row>
        <row r="9146">
          <cell r="B9146">
            <v>42744</v>
          </cell>
          <cell r="C9146">
            <v>42744</v>
          </cell>
          <cell r="D9146">
            <v>2</v>
          </cell>
          <cell r="E9146">
            <v>1</v>
          </cell>
          <cell r="F9146">
            <v>42737</v>
          </cell>
          <cell r="G9146">
            <v>42764</v>
          </cell>
          <cell r="H9146">
            <v>4</v>
          </cell>
        </row>
        <row r="9147">
          <cell r="B9147">
            <v>42745</v>
          </cell>
          <cell r="C9147">
            <v>42745</v>
          </cell>
          <cell r="D9147">
            <v>2</v>
          </cell>
          <cell r="E9147">
            <v>1</v>
          </cell>
          <cell r="F9147">
            <v>42737</v>
          </cell>
          <cell r="G9147">
            <v>42764</v>
          </cell>
          <cell r="H9147">
            <v>4</v>
          </cell>
        </row>
        <row r="9148">
          <cell r="B9148">
            <v>42746</v>
          </cell>
          <cell r="C9148">
            <v>42746</v>
          </cell>
          <cell r="D9148">
            <v>2</v>
          </cell>
          <cell r="E9148">
            <v>1</v>
          </cell>
          <cell r="F9148">
            <v>42737</v>
          </cell>
          <cell r="G9148">
            <v>42764</v>
          </cell>
          <cell r="H9148">
            <v>4</v>
          </cell>
        </row>
        <row r="9149">
          <cell r="B9149">
            <v>42747</v>
          </cell>
          <cell r="C9149">
            <v>42747</v>
          </cell>
          <cell r="D9149">
            <v>2</v>
          </cell>
          <cell r="E9149">
            <v>1</v>
          </cell>
          <cell r="F9149">
            <v>42737</v>
          </cell>
          <cell r="G9149">
            <v>42764</v>
          </cell>
          <cell r="H9149">
            <v>4</v>
          </cell>
        </row>
        <row r="9150">
          <cell r="B9150">
            <v>42748</v>
          </cell>
          <cell r="C9150">
            <v>42748</v>
          </cell>
          <cell r="D9150">
            <v>2</v>
          </cell>
          <cell r="E9150">
            <v>1</v>
          </cell>
          <cell r="F9150">
            <v>42737</v>
          </cell>
          <cell r="G9150">
            <v>42764</v>
          </cell>
          <cell r="H9150">
            <v>4</v>
          </cell>
        </row>
        <row r="9151">
          <cell r="B9151">
            <v>42749</v>
          </cell>
          <cell r="C9151">
            <v>42749</v>
          </cell>
          <cell r="D9151">
            <v>2</v>
          </cell>
          <cell r="E9151">
            <v>1</v>
          </cell>
          <cell r="F9151">
            <v>42737</v>
          </cell>
          <cell r="G9151">
            <v>42764</v>
          </cell>
          <cell r="H9151">
            <v>4</v>
          </cell>
        </row>
        <row r="9152">
          <cell r="B9152">
            <v>42750</v>
          </cell>
          <cell r="C9152">
            <v>42750</v>
          </cell>
          <cell r="D9152">
            <v>2</v>
          </cell>
          <cell r="E9152">
            <v>1</v>
          </cell>
          <cell r="F9152">
            <v>42737</v>
          </cell>
          <cell r="G9152">
            <v>42764</v>
          </cell>
          <cell r="H9152">
            <v>4</v>
          </cell>
        </row>
        <row r="9153">
          <cell r="B9153">
            <v>42751</v>
          </cell>
          <cell r="C9153">
            <v>42751</v>
          </cell>
          <cell r="D9153">
            <v>3</v>
          </cell>
          <cell r="E9153">
            <v>1</v>
          </cell>
          <cell r="F9153">
            <v>42737</v>
          </cell>
          <cell r="G9153">
            <v>42764</v>
          </cell>
          <cell r="H9153">
            <v>4</v>
          </cell>
        </row>
        <row r="9154">
          <cell r="B9154">
            <v>42752</v>
          </cell>
          <cell r="C9154">
            <v>42752</v>
          </cell>
          <cell r="D9154">
            <v>3</v>
          </cell>
          <cell r="E9154">
            <v>1</v>
          </cell>
          <cell r="F9154">
            <v>42737</v>
          </cell>
          <cell r="G9154">
            <v>42764</v>
          </cell>
          <cell r="H9154">
            <v>4</v>
          </cell>
        </row>
        <row r="9155">
          <cell r="B9155">
            <v>42753</v>
          </cell>
          <cell r="C9155">
            <v>42753</v>
          </cell>
          <cell r="D9155">
            <v>3</v>
          </cell>
          <cell r="E9155">
            <v>1</v>
          </cell>
          <cell r="F9155">
            <v>42737</v>
          </cell>
          <cell r="G9155">
            <v>42764</v>
          </cell>
          <cell r="H9155">
            <v>4</v>
          </cell>
        </row>
        <row r="9156">
          <cell r="B9156">
            <v>42754</v>
          </cell>
          <cell r="C9156">
            <v>42754</v>
          </cell>
          <cell r="D9156">
            <v>3</v>
          </cell>
          <cell r="E9156">
            <v>1</v>
          </cell>
          <cell r="F9156">
            <v>42737</v>
          </cell>
          <cell r="G9156">
            <v>42764</v>
          </cell>
          <cell r="H9156">
            <v>4</v>
          </cell>
        </row>
        <row r="9157">
          <cell r="B9157">
            <v>42755</v>
          </cell>
          <cell r="C9157">
            <v>42755</v>
          </cell>
          <cell r="D9157">
            <v>3</v>
          </cell>
          <cell r="E9157">
            <v>1</v>
          </cell>
          <cell r="F9157">
            <v>42737</v>
          </cell>
          <cell r="G9157">
            <v>42764</v>
          </cell>
          <cell r="H9157">
            <v>4</v>
          </cell>
        </row>
        <row r="9158">
          <cell r="B9158">
            <v>42756</v>
          </cell>
          <cell r="C9158">
            <v>42756</v>
          </cell>
          <cell r="D9158">
            <v>3</v>
          </cell>
          <cell r="E9158">
            <v>1</v>
          </cell>
          <cell r="F9158">
            <v>42737</v>
          </cell>
          <cell r="G9158">
            <v>42764</v>
          </cell>
          <cell r="H9158">
            <v>4</v>
          </cell>
        </row>
        <row r="9159">
          <cell r="B9159">
            <v>42757</v>
          </cell>
          <cell r="C9159">
            <v>42757</v>
          </cell>
          <cell r="D9159">
            <v>3</v>
          </cell>
          <cell r="E9159">
            <v>1</v>
          </cell>
          <cell r="F9159">
            <v>42737</v>
          </cell>
          <cell r="G9159">
            <v>42764</v>
          </cell>
          <cell r="H9159">
            <v>4</v>
          </cell>
        </row>
        <row r="9160">
          <cell r="B9160">
            <v>42758</v>
          </cell>
          <cell r="C9160">
            <v>42758</v>
          </cell>
          <cell r="D9160">
            <v>4</v>
          </cell>
          <cell r="E9160">
            <v>1</v>
          </cell>
          <cell r="F9160">
            <v>42737</v>
          </cell>
          <cell r="G9160">
            <v>42764</v>
          </cell>
          <cell r="H9160">
            <v>4</v>
          </cell>
        </row>
        <row r="9161">
          <cell r="B9161">
            <v>42759</v>
          </cell>
          <cell r="C9161">
            <v>42759</v>
          </cell>
          <cell r="D9161">
            <v>4</v>
          </cell>
          <cell r="E9161">
            <v>1</v>
          </cell>
          <cell r="F9161">
            <v>42737</v>
          </cell>
          <cell r="G9161">
            <v>42764</v>
          </cell>
          <cell r="H9161">
            <v>4</v>
          </cell>
        </row>
        <row r="9162">
          <cell r="B9162">
            <v>42760</v>
          </cell>
          <cell r="C9162">
            <v>42760</v>
          </cell>
          <cell r="D9162">
            <v>4</v>
          </cell>
          <cell r="E9162">
            <v>1</v>
          </cell>
          <cell r="F9162">
            <v>42737</v>
          </cell>
          <cell r="G9162">
            <v>42764</v>
          </cell>
          <cell r="H9162">
            <v>4</v>
          </cell>
        </row>
        <row r="9163">
          <cell r="B9163">
            <v>42761</v>
          </cell>
          <cell r="C9163">
            <v>42761</v>
          </cell>
          <cell r="D9163">
            <v>4</v>
          </cell>
          <cell r="E9163">
            <v>1</v>
          </cell>
          <cell r="F9163">
            <v>42737</v>
          </cell>
          <cell r="G9163">
            <v>42764</v>
          </cell>
          <cell r="H9163">
            <v>4</v>
          </cell>
        </row>
        <row r="9164">
          <cell r="B9164">
            <v>42762</v>
          </cell>
          <cell r="C9164">
            <v>42762</v>
          </cell>
          <cell r="D9164">
            <v>4</v>
          </cell>
          <cell r="E9164">
            <v>1</v>
          </cell>
          <cell r="F9164">
            <v>42737</v>
          </cell>
          <cell r="G9164">
            <v>42764</v>
          </cell>
          <cell r="H9164">
            <v>4</v>
          </cell>
        </row>
        <row r="9165">
          <cell r="B9165">
            <v>42763</v>
          </cell>
          <cell r="C9165">
            <v>42763</v>
          </cell>
          <cell r="D9165">
            <v>4</v>
          </cell>
          <cell r="E9165">
            <v>1</v>
          </cell>
          <cell r="F9165">
            <v>42737</v>
          </cell>
          <cell r="G9165">
            <v>42764</v>
          </cell>
          <cell r="H9165">
            <v>4</v>
          </cell>
        </row>
        <row r="9166">
          <cell r="B9166">
            <v>42764</v>
          </cell>
          <cell r="C9166">
            <v>42764</v>
          </cell>
          <cell r="D9166">
            <v>4</v>
          </cell>
          <cell r="E9166">
            <v>1</v>
          </cell>
          <cell r="F9166">
            <v>42737</v>
          </cell>
          <cell r="G9166">
            <v>42764</v>
          </cell>
          <cell r="H9166">
            <v>4</v>
          </cell>
        </row>
        <row r="9167">
          <cell r="B9167">
            <v>42765</v>
          </cell>
          <cell r="C9167">
            <v>42765</v>
          </cell>
          <cell r="D9167">
            <v>5</v>
          </cell>
          <cell r="E9167">
            <v>2</v>
          </cell>
          <cell r="F9167">
            <v>42765</v>
          </cell>
          <cell r="G9167">
            <v>42792</v>
          </cell>
          <cell r="H9167">
            <v>4</v>
          </cell>
        </row>
        <row r="9168">
          <cell r="B9168">
            <v>42766</v>
          </cell>
          <cell r="C9168">
            <v>42766</v>
          </cell>
          <cell r="D9168">
            <v>5</v>
          </cell>
          <cell r="E9168">
            <v>2</v>
          </cell>
          <cell r="F9168">
            <v>42765</v>
          </cell>
          <cell r="G9168">
            <v>42792</v>
          </cell>
          <cell r="H9168">
            <v>4</v>
          </cell>
        </row>
        <row r="9169">
          <cell r="B9169">
            <v>42767</v>
          </cell>
          <cell r="C9169">
            <v>42767</v>
          </cell>
          <cell r="D9169">
            <v>5</v>
          </cell>
          <cell r="E9169">
            <v>2</v>
          </cell>
          <cell r="F9169">
            <v>42765</v>
          </cell>
          <cell r="G9169">
            <v>42792</v>
          </cell>
          <cell r="H9169">
            <v>4</v>
          </cell>
        </row>
        <row r="9170">
          <cell r="B9170">
            <v>42768</v>
          </cell>
          <cell r="C9170">
            <v>42768</v>
          </cell>
          <cell r="D9170">
            <v>5</v>
          </cell>
          <cell r="E9170">
            <v>2</v>
          </cell>
          <cell r="F9170">
            <v>42765</v>
          </cell>
          <cell r="G9170">
            <v>42792</v>
          </cell>
          <cell r="H9170">
            <v>4</v>
          </cell>
        </row>
        <row r="9171">
          <cell r="B9171">
            <v>42769</v>
          </cell>
          <cell r="C9171">
            <v>42769</v>
          </cell>
          <cell r="D9171">
            <v>5</v>
          </cell>
          <cell r="E9171">
            <v>2</v>
          </cell>
          <cell r="F9171">
            <v>42765</v>
          </cell>
          <cell r="G9171">
            <v>42792</v>
          </cell>
          <cell r="H9171">
            <v>4</v>
          </cell>
        </row>
        <row r="9172">
          <cell r="B9172">
            <v>42770</v>
          </cell>
          <cell r="C9172">
            <v>42770</v>
          </cell>
          <cell r="D9172">
            <v>5</v>
          </cell>
          <cell r="E9172">
            <v>2</v>
          </cell>
          <cell r="F9172">
            <v>42765</v>
          </cell>
          <cell r="G9172">
            <v>42792</v>
          </cell>
          <cell r="H9172">
            <v>4</v>
          </cell>
        </row>
        <row r="9173">
          <cell r="B9173">
            <v>42771</v>
          </cell>
          <cell r="C9173">
            <v>42771</v>
          </cell>
          <cell r="D9173">
            <v>5</v>
          </cell>
          <cell r="E9173">
            <v>2</v>
          </cell>
          <cell r="F9173">
            <v>42765</v>
          </cell>
          <cell r="G9173">
            <v>42792</v>
          </cell>
          <cell r="H9173">
            <v>4</v>
          </cell>
        </row>
        <row r="9174">
          <cell r="B9174">
            <v>42772</v>
          </cell>
          <cell r="C9174">
            <v>42772</v>
          </cell>
          <cell r="D9174">
            <v>6</v>
          </cell>
          <cell r="E9174">
            <v>2</v>
          </cell>
          <cell r="F9174">
            <v>42765</v>
          </cell>
          <cell r="G9174">
            <v>42792</v>
          </cell>
          <cell r="H9174">
            <v>4</v>
          </cell>
        </row>
        <row r="9175">
          <cell r="B9175">
            <v>42773</v>
          </cell>
          <cell r="C9175">
            <v>42773</v>
          </cell>
          <cell r="D9175">
            <v>6</v>
          </cell>
          <cell r="E9175">
            <v>2</v>
          </cell>
          <cell r="F9175">
            <v>42765</v>
          </cell>
          <cell r="G9175">
            <v>42792</v>
          </cell>
          <cell r="H9175">
            <v>4</v>
          </cell>
        </row>
        <row r="9176">
          <cell r="B9176">
            <v>42774</v>
          </cell>
          <cell r="C9176">
            <v>42774</v>
          </cell>
          <cell r="D9176">
            <v>6</v>
          </cell>
          <cell r="E9176">
            <v>2</v>
          </cell>
          <cell r="F9176">
            <v>42765</v>
          </cell>
          <cell r="G9176">
            <v>42792</v>
          </cell>
          <cell r="H9176">
            <v>4</v>
          </cell>
        </row>
        <row r="9177">
          <cell r="B9177">
            <v>42775</v>
          </cell>
          <cell r="C9177">
            <v>42775</v>
          </cell>
          <cell r="D9177">
            <v>6</v>
          </cell>
          <cell r="E9177">
            <v>2</v>
          </cell>
          <cell r="F9177">
            <v>42765</v>
          </cell>
          <cell r="G9177">
            <v>42792</v>
          </cell>
          <cell r="H9177">
            <v>4</v>
          </cell>
        </row>
        <row r="9178">
          <cell r="B9178">
            <v>42776</v>
          </cell>
          <cell r="C9178">
            <v>42776</v>
          </cell>
          <cell r="D9178">
            <v>6</v>
          </cell>
          <cell r="E9178">
            <v>2</v>
          </cell>
          <cell r="F9178">
            <v>42765</v>
          </cell>
          <cell r="G9178">
            <v>42792</v>
          </cell>
          <cell r="H9178">
            <v>4</v>
          </cell>
        </row>
        <row r="9179">
          <cell r="B9179">
            <v>42777</v>
          </cell>
          <cell r="C9179">
            <v>42777</v>
          </cell>
          <cell r="D9179">
            <v>6</v>
          </cell>
          <cell r="E9179">
            <v>2</v>
          </cell>
          <cell r="F9179">
            <v>42765</v>
          </cell>
          <cell r="G9179">
            <v>42792</v>
          </cell>
          <cell r="H9179">
            <v>4</v>
          </cell>
        </row>
        <row r="9180">
          <cell r="B9180">
            <v>42778</v>
          </cell>
          <cell r="C9180">
            <v>42778</v>
          </cell>
          <cell r="D9180">
            <v>6</v>
          </cell>
          <cell r="E9180">
            <v>2</v>
          </cell>
          <cell r="F9180">
            <v>42765</v>
          </cell>
          <cell r="G9180">
            <v>42792</v>
          </cell>
          <cell r="H9180">
            <v>4</v>
          </cell>
        </row>
        <row r="9181">
          <cell r="B9181">
            <v>42779</v>
          </cell>
          <cell r="C9181">
            <v>42779</v>
          </cell>
          <cell r="D9181">
            <v>7</v>
          </cell>
          <cell r="E9181">
            <v>2</v>
          </cell>
          <cell r="F9181">
            <v>42765</v>
          </cell>
          <cell r="G9181">
            <v>42792</v>
          </cell>
          <cell r="H9181">
            <v>4</v>
          </cell>
        </row>
        <row r="9182">
          <cell r="B9182">
            <v>42780</v>
          </cell>
          <cell r="C9182">
            <v>42780</v>
          </cell>
          <cell r="D9182">
            <v>7</v>
          </cell>
          <cell r="E9182">
            <v>2</v>
          </cell>
          <cell r="F9182">
            <v>42765</v>
          </cell>
          <cell r="G9182">
            <v>42792</v>
          </cell>
          <cell r="H9182">
            <v>4</v>
          </cell>
        </row>
        <row r="9183">
          <cell r="B9183">
            <v>42781</v>
          </cell>
          <cell r="C9183">
            <v>42781</v>
          </cell>
          <cell r="D9183">
            <v>7</v>
          </cell>
          <cell r="E9183">
            <v>2</v>
          </cell>
          <cell r="F9183">
            <v>42765</v>
          </cell>
          <cell r="G9183">
            <v>42792</v>
          </cell>
          <cell r="H9183">
            <v>4</v>
          </cell>
        </row>
        <row r="9184">
          <cell r="B9184">
            <v>42782</v>
          </cell>
          <cell r="C9184">
            <v>42782</v>
          </cell>
          <cell r="D9184">
            <v>7</v>
          </cell>
          <cell r="E9184">
            <v>2</v>
          </cell>
          <cell r="F9184">
            <v>42765</v>
          </cell>
          <cell r="G9184">
            <v>42792</v>
          </cell>
          <cell r="H9184">
            <v>4</v>
          </cell>
        </row>
        <row r="9185">
          <cell r="B9185">
            <v>42783</v>
          </cell>
          <cell r="C9185">
            <v>42783</v>
          </cell>
          <cell r="D9185">
            <v>7</v>
          </cell>
          <cell r="E9185">
            <v>2</v>
          </cell>
          <cell r="F9185">
            <v>42765</v>
          </cell>
          <cell r="G9185">
            <v>42792</v>
          </cell>
          <cell r="H9185">
            <v>4</v>
          </cell>
        </row>
        <row r="9186">
          <cell r="B9186">
            <v>42784</v>
          </cell>
          <cell r="C9186">
            <v>42784</v>
          </cell>
          <cell r="D9186">
            <v>7</v>
          </cell>
          <cell r="E9186">
            <v>2</v>
          </cell>
          <cell r="F9186">
            <v>42765</v>
          </cell>
          <cell r="G9186">
            <v>42792</v>
          </cell>
          <cell r="H9186">
            <v>4</v>
          </cell>
        </row>
        <row r="9187">
          <cell r="B9187">
            <v>42785</v>
          </cell>
          <cell r="C9187">
            <v>42785</v>
          </cell>
          <cell r="D9187">
            <v>7</v>
          </cell>
          <cell r="E9187">
            <v>2</v>
          </cell>
          <cell r="F9187">
            <v>42765</v>
          </cell>
          <cell r="G9187">
            <v>42792</v>
          </cell>
          <cell r="H9187">
            <v>4</v>
          </cell>
        </row>
        <row r="9188">
          <cell r="B9188">
            <v>42786</v>
          </cell>
          <cell r="C9188">
            <v>42786</v>
          </cell>
          <cell r="D9188">
            <v>8</v>
          </cell>
          <cell r="E9188">
            <v>2</v>
          </cell>
          <cell r="F9188">
            <v>42765</v>
          </cell>
          <cell r="G9188">
            <v>42792</v>
          </cell>
          <cell r="H9188">
            <v>4</v>
          </cell>
        </row>
        <row r="9189">
          <cell r="B9189">
            <v>42787</v>
          </cell>
          <cell r="C9189">
            <v>42787</v>
          </cell>
          <cell r="D9189">
            <v>8</v>
          </cell>
          <cell r="E9189">
            <v>2</v>
          </cell>
          <cell r="F9189">
            <v>42765</v>
          </cell>
          <cell r="G9189">
            <v>42792</v>
          </cell>
          <cell r="H9189">
            <v>4</v>
          </cell>
        </row>
        <row r="9190">
          <cell r="B9190">
            <v>42788</v>
          </cell>
          <cell r="C9190">
            <v>42788</v>
          </cell>
          <cell r="D9190">
            <v>8</v>
          </cell>
          <cell r="E9190">
            <v>2</v>
          </cell>
          <cell r="F9190">
            <v>42765</v>
          </cell>
          <cell r="G9190">
            <v>42792</v>
          </cell>
          <cell r="H9190">
            <v>4</v>
          </cell>
        </row>
        <row r="9191">
          <cell r="B9191">
            <v>42789</v>
          </cell>
          <cell r="C9191">
            <v>42789</v>
          </cell>
          <cell r="D9191">
            <v>8</v>
          </cell>
          <cell r="E9191">
            <v>2</v>
          </cell>
          <cell r="F9191">
            <v>42765</v>
          </cell>
          <cell r="G9191">
            <v>42792</v>
          </cell>
          <cell r="H9191">
            <v>4</v>
          </cell>
        </row>
        <row r="9192">
          <cell r="B9192">
            <v>42790</v>
          </cell>
          <cell r="C9192">
            <v>42790</v>
          </cell>
          <cell r="D9192">
            <v>8</v>
          </cell>
          <cell r="E9192">
            <v>2</v>
          </cell>
          <cell r="F9192">
            <v>42765</v>
          </cell>
          <cell r="G9192">
            <v>42792</v>
          </cell>
          <cell r="H9192">
            <v>4</v>
          </cell>
        </row>
        <row r="9193">
          <cell r="B9193">
            <v>42791</v>
          </cell>
          <cell r="C9193">
            <v>42791</v>
          </cell>
          <cell r="D9193">
            <v>8</v>
          </cell>
          <cell r="E9193">
            <v>2</v>
          </cell>
          <cell r="F9193">
            <v>42765</v>
          </cell>
          <cell r="G9193">
            <v>42792</v>
          </cell>
          <cell r="H9193">
            <v>4</v>
          </cell>
        </row>
        <row r="9194">
          <cell r="B9194">
            <v>42792</v>
          </cell>
          <cell r="C9194">
            <v>42792</v>
          </cell>
          <cell r="D9194">
            <v>8</v>
          </cell>
          <cell r="E9194">
            <v>2</v>
          </cell>
          <cell r="F9194">
            <v>42765</v>
          </cell>
          <cell r="G9194">
            <v>42792</v>
          </cell>
          <cell r="H9194">
            <v>4</v>
          </cell>
        </row>
        <row r="9195">
          <cell r="B9195">
            <v>42793</v>
          </cell>
          <cell r="C9195">
            <v>42793</v>
          </cell>
          <cell r="D9195">
            <v>9</v>
          </cell>
          <cell r="E9195">
            <v>3</v>
          </cell>
          <cell r="F9195">
            <v>42793</v>
          </cell>
          <cell r="G9195">
            <v>42827</v>
          </cell>
          <cell r="H9195">
            <v>5</v>
          </cell>
        </row>
        <row r="9196">
          <cell r="B9196">
            <v>42794</v>
          </cell>
          <cell r="C9196">
            <v>42794</v>
          </cell>
          <cell r="D9196">
            <v>9</v>
          </cell>
          <cell r="E9196">
            <v>3</v>
          </cell>
          <cell r="F9196">
            <v>42793</v>
          </cell>
          <cell r="G9196">
            <v>42827</v>
          </cell>
          <cell r="H9196">
            <v>5</v>
          </cell>
        </row>
        <row r="9197">
          <cell r="B9197">
            <v>42795</v>
          </cell>
          <cell r="C9197">
            <v>42795</v>
          </cell>
          <cell r="D9197">
            <v>9</v>
          </cell>
          <cell r="E9197">
            <v>3</v>
          </cell>
          <cell r="F9197">
            <v>42793</v>
          </cell>
          <cell r="G9197">
            <v>42827</v>
          </cell>
          <cell r="H9197">
            <v>5</v>
          </cell>
        </row>
        <row r="9198">
          <cell r="B9198">
            <v>42796</v>
          </cell>
          <cell r="C9198">
            <v>42796</v>
          </cell>
          <cell r="D9198">
            <v>9</v>
          </cell>
          <cell r="E9198">
            <v>3</v>
          </cell>
          <cell r="F9198">
            <v>42793</v>
          </cell>
          <cell r="G9198">
            <v>42827</v>
          </cell>
          <cell r="H9198">
            <v>5</v>
          </cell>
        </row>
        <row r="9199">
          <cell r="B9199">
            <v>42797</v>
          </cell>
          <cell r="C9199">
            <v>42797</v>
          </cell>
          <cell r="D9199">
            <v>9</v>
          </cell>
          <cell r="E9199">
            <v>3</v>
          </cell>
          <cell r="F9199">
            <v>42793</v>
          </cell>
          <cell r="G9199">
            <v>42827</v>
          </cell>
          <cell r="H9199">
            <v>5</v>
          </cell>
        </row>
        <row r="9200">
          <cell r="B9200">
            <v>42798</v>
          </cell>
          <cell r="C9200">
            <v>42798</v>
          </cell>
          <cell r="D9200">
            <v>9</v>
          </cell>
          <cell r="E9200">
            <v>3</v>
          </cell>
          <cell r="F9200">
            <v>42793</v>
          </cell>
          <cell r="G9200">
            <v>42827</v>
          </cell>
          <cell r="H9200">
            <v>5</v>
          </cell>
        </row>
        <row r="9201">
          <cell r="B9201">
            <v>42799</v>
          </cell>
          <cell r="C9201">
            <v>42799</v>
          </cell>
          <cell r="D9201">
            <v>9</v>
          </cell>
          <cell r="E9201">
            <v>3</v>
          </cell>
          <cell r="F9201">
            <v>42793</v>
          </cell>
          <cell r="G9201">
            <v>42827</v>
          </cell>
          <cell r="H9201">
            <v>5</v>
          </cell>
        </row>
        <row r="9202">
          <cell r="B9202">
            <v>42800</v>
          </cell>
          <cell r="C9202">
            <v>42800</v>
          </cell>
          <cell r="D9202">
            <v>10</v>
          </cell>
          <cell r="E9202">
            <v>3</v>
          </cell>
          <cell r="F9202">
            <v>42793</v>
          </cell>
          <cell r="G9202">
            <v>42827</v>
          </cell>
          <cell r="H9202">
            <v>5</v>
          </cell>
        </row>
        <row r="9203">
          <cell r="B9203">
            <v>42801</v>
          </cell>
          <cell r="C9203">
            <v>42801</v>
          </cell>
          <cell r="D9203">
            <v>10</v>
          </cell>
          <cell r="E9203">
            <v>3</v>
          </cell>
          <cell r="F9203">
            <v>42793</v>
          </cell>
          <cell r="G9203">
            <v>42827</v>
          </cell>
          <cell r="H9203">
            <v>5</v>
          </cell>
        </row>
        <row r="9204">
          <cell r="B9204">
            <v>42802</v>
          </cell>
          <cell r="C9204">
            <v>42802</v>
          </cell>
          <cell r="D9204">
            <v>10</v>
          </cell>
          <cell r="E9204">
            <v>3</v>
          </cell>
          <cell r="F9204">
            <v>42793</v>
          </cell>
          <cell r="G9204">
            <v>42827</v>
          </cell>
          <cell r="H9204">
            <v>5</v>
          </cell>
        </row>
        <row r="9205">
          <cell r="B9205">
            <v>42803</v>
          </cell>
          <cell r="C9205">
            <v>42803</v>
          </cell>
          <cell r="D9205">
            <v>10</v>
          </cell>
          <cell r="E9205">
            <v>3</v>
          </cell>
          <cell r="F9205">
            <v>42793</v>
          </cell>
          <cell r="G9205">
            <v>42827</v>
          </cell>
          <cell r="H9205">
            <v>5</v>
          </cell>
        </row>
        <row r="9206">
          <cell r="B9206">
            <v>42804</v>
          </cell>
          <cell r="C9206">
            <v>42804</v>
          </cell>
          <cell r="D9206">
            <v>10</v>
          </cell>
          <cell r="E9206">
            <v>3</v>
          </cell>
          <cell r="F9206">
            <v>42793</v>
          </cell>
          <cell r="G9206">
            <v>42827</v>
          </cell>
          <cell r="H9206">
            <v>5</v>
          </cell>
        </row>
        <row r="9207">
          <cell r="B9207">
            <v>42805</v>
          </cell>
          <cell r="C9207">
            <v>42805</v>
          </cell>
          <cell r="D9207">
            <v>10</v>
          </cell>
          <cell r="E9207">
            <v>3</v>
          </cell>
          <cell r="F9207">
            <v>42793</v>
          </cell>
          <cell r="G9207">
            <v>42827</v>
          </cell>
          <cell r="H9207">
            <v>5</v>
          </cell>
        </row>
        <row r="9208">
          <cell r="B9208">
            <v>42806</v>
          </cell>
          <cell r="C9208">
            <v>42806</v>
          </cell>
          <cell r="D9208">
            <v>10</v>
          </cell>
          <cell r="E9208">
            <v>3</v>
          </cell>
          <cell r="F9208">
            <v>42793</v>
          </cell>
          <cell r="G9208">
            <v>42827</v>
          </cell>
          <cell r="H9208">
            <v>5</v>
          </cell>
        </row>
        <row r="9209">
          <cell r="B9209">
            <v>42807</v>
          </cell>
          <cell r="C9209">
            <v>42807</v>
          </cell>
          <cell r="D9209">
            <v>11</v>
          </cell>
          <cell r="E9209">
            <v>3</v>
          </cell>
          <cell r="F9209">
            <v>42793</v>
          </cell>
          <cell r="G9209">
            <v>42827</v>
          </cell>
          <cell r="H9209">
            <v>5</v>
          </cell>
        </row>
        <row r="9210">
          <cell r="B9210">
            <v>42808</v>
          </cell>
          <cell r="C9210">
            <v>42808</v>
          </cell>
          <cell r="D9210">
            <v>11</v>
          </cell>
          <cell r="E9210">
            <v>3</v>
          </cell>
          <cell r="F9210">
            <v>42793</v>
          </cell>
          <cell r="G9210">
            <v>42827</v>
          </cell>
          <cell r="H9210">
            <v>5</v>
          </cell>
        </row>
        <row r="9211">
          <cell r="B9211">
            <v>42809</v>
          </cell>
          <cell r="C9211">
            <v>42809</v>
          </cell>
          <cell r="D9211">
            <v>11</v>
          </cell>
          <cell r="E9211">
            <v>3</v>
          </cell>
          <cell r="F9211">
            <v>42793</v>
          </cell>
          <cell r="G9211">
            <v>42827</v>
          </cell>
          <cell r="H9211">
            <v>5</v>
          </cell>
        </row>
        <row r="9212">
          <cell r="B9212">
            <v>42810</v>
          </cell>
          <cell r="C9212">
            <v>42810</v>
          </cell>
          <cell r="D9212">
            <v>11</v>
          </cell>
          <cell r="E9212">
            <v>3</v>
          </cell>
          <cell r="F9212">
            <v>42793</v>
          </cell>
          <cell r="G9212">
            <v>42827</v>
          </cell>
          <cell r="H9212">
            <v>5</v>
          </cell>
        </row>
        <row r="9213">
          <cell r="B9213">
            <v>42811</v>
          </cell>
          <cell r="C9213">
            <v>42811</v>
          </cell>
          <cell r="D9213">
            <v>11</v>
          </cell>
          <cell r="E9213">
            <v>3</v>
          </cell>
          <cell r="F9213">
            <v>42793</v>
          </cell>
          <cell r="G9213">
            <v>42827</v>
          </cell>
          <cell r="H9213">
            <v>5</v>
          </cell>
        </row>
        <row r="9214">
          <cell r="B9214">
            <v>42812</v>
          </cell>
          <cell r="C9214">
            <v>42812</v>
          </cell>
          <cell r="D9214">
            <v>11</v>
          </cell>
          <cell r="E9214">
            <v>3</v>
          </cell>
          <cell r="F9214">
            <v>42793</v>
          </cell>
          <cell r="G9214">
            <v>42827</v>
          </cell>
          <cell r="H9214">
            <v>5</v>
          </cell>
        </row>
        <row r="9215">
          <cell r="B9215">
            <v>42813</v>
          </cell>
          <cell r="C9215">
            <v>42813</v>
          </cell>
          <cell r="D9215">
            <v>11</v>
          </cell>
          <cell r="E9215">
            <v>3</v>
          </cell>
          <cell r="F9215">
            <v>42793</v>
          </cell>
          <cell r="G9215">
            <v>42827</v>
          </cell>
          <cell r="H9215">
            <v>5</v>
          </cell>
        </row>
        <row r="9216">
          <cell r="B9216">
            <v>42814</v>
          </cell>
          <cell r="C9216">
            <v>42814</v>
          </cell>
          <cell r="D9216">
            <v>12</v>
          </cell>
          <cell r="E9216">
            <v>3</v>
          </cell>
          <cell r="F9216">
            <v>42793</v>
          </cell>
          <cell r="G9216">
            <v>42827</v>
          </cell>
          <cell r="H9216">
            <v>5</v>
          </cell>
        </row>
        <row r="9217">
          <cell r="B9217">
            <v>42815</v>
          </cell>
          <cell r="C9217">
            <v>42815</v>
          </cell>
          <cell r="D9217">
            <v>12</v>
          </cell>
          <cell r="E9217">
            <v>3</v>
          </cell>
          <cell r="F9217">
            <v>42793</v>
          </cell>
          <cell r="G9217">
            <v>42827</v>
          </cell>
          <cell r="H9217">
            <v>5</v>
          </cell>
        </row>
        <row r="9218">
          <cell r="B9218">
            <v>42816</v>
          </cell>
          <cell r="C9218">
            <v>42816</v>
          </cell>
          <cell r="D9218">
            <v>12</v>
          </cell>
          <cell r="E9218">
            <v>3</v>
          </cell>
          <cell r="F9218">
            <v>42793</v>
          </cell>
          <cell r="G9218">
            <v>42827</v>
          </cell>
          <cell r="H9218">
            <v>5</v>
          </cell>
        </row>
        <row r="9219">
          <cell r="B9219">
            <v>42817</v>
          </cell>
          <cell r="C9219">
            <v>42817</v>
          </cell>
          <cell r="D9219">
            <v>12</v>
          </cell>
          <cell r="E9219">
            <v>3</v>
          </cell>
          <cell r="F9219">
            <v>42793</v>
          </cell>
          <cell r="G9219">
            <v>42827</v>
          </cell>
          <cell r="H9219">
            <v>5</v>
          </cell>
        </row>
        <row r="9220">
          <cell r="B9220">
            <v>42818</v>
          </cell>
          <cell r="C9220">
            <v>42818</v>
          </cell>
          <cell r="D9220">
            <v>12</v>
          </cell>
          <cell r="E9220">
            <v>3</v>
          </cell>
          <cell r="F9220">
            <v>42793</v>
          </cell>
          <cell r="G9220">
            <v>42827</v>
          </cell>
          <cell r="H9220">
            <v>5</v>
          </cell>
        </row>
        <row r="9221">
          <cell r="B9221">
            <v>42819</v>
          </cell>
          <cell r="C9221">
            <v>42819</v>
          </cell>
          <cell r="D9221">
            <v>12</v>
          </cell>
          <cell r="E9221">
            <v>3</v>
          </cell>
          <cell r="F9221">
            <v>42793</v>
          </cell>
          <cell r="G9221">
            <v>42827</v>
          </cell>
          <cell r="H9221">
            <v>5</v>
          </cell>
        </row>
        <row r="9222">
          <cell r="B9222">
            <v>42820</v>
          </cell>
          <cell r="C9222">
            <v>42820</v>
          </cell>
          <cell r="D9222">
            <v>12</v>
          </cell>
          <cell r="E9222">
            <v>3</v>
          </cell>
          <cell r="F9222">
            <v>42793</v>
          </cell>
          <cell r="G9222">
            <v>42827</v>
          </cell>
          <cell r="H9222">
            <v>5</v>
          </cell>
        </row>
        <row r="9223">
          <cell r="B9223">
            <v>42821</v>
          </cell>
          <cell r="C9223">
            <v>42821</v>
          </cell>
          <cell r="D9223">
            <v>13</v>
          </cell>
          <cell r="E9223">
            <v>3</v>
          </cell>
          <cell r="F9223">
            <v>42793</v>
          </cell>
          <cell r="G9223">
            <v>42827</v>
          </cell>
          <cell r="H9223">
            <v>5</v>
          </cell>
        </row>
        <row r="9224">
          <cell r="B9224">
            <v>42822</v>
          </cell>
          <cell r="C9224">
            <v>42822</v>
          </cell>
          <cell r="D9224">
            <v>13</v>
          </cell>
          <cell r="E9224">
            <v>3</v>
          </cell>
          <cell r="F9224">
            <v>42793</v>
          </cell>
          <cell r="G9224">
            <v>42827</v>
          </cell>
          <cell r="H9224">
            <v>5</v>
          </cell>
        </row>
        <row r="9225">
          <cell r="B9225">
            <v>42823</v>
          </cell>
          <cell r="C9225">
            <v>42823</v>
          </cell>
          <cell r="D9225">
            <v>13</v>
          </cell>
          <cell r="E9225">
            <v>3</v>
          </cell>
          <cell r="F9225">
            <v>42793</v>
          </cell>
          <cell r="G9225">
            <v>42827</v>
          </cell>
          <cell r="H9225">
            <v>5</v>
          </cell>
        </row>
        <row r="9226">
          <cell r="B9226">
            <v>42824</v>
          </cell>
          <cell r="C9226">
            <v>42824</v>
          </cell>
          <cell r="D9226">
            <v>13</v>
          </cell>
          <cell r="E9226">
            <v>3</v>
          </cell>
          <cell r="F9226">
            <v>42793</v>
          </cell>
          <cell r="G9226">
            <v>42827</v>
          </cell>
          <cell r="H9226">
            <v>5</v>
          </cell>
        </row>
        <row r="9227">
          <cell r="B9227">
            <v>42825</v>
          </cell>
          <cell r="C9227">
            <v>42825</v>
          </cell>
          <cell r="D9227">
            <v>13</v>
          </cell>
          <cell r="E9227">
            <v>3</v>
          </cell>
          <cell r="F9227">
            <v>42793</v>
          </cell>
          <cell r="G9227">
            <v>42827</v>
          </cell>
          <cell r="H9227">
            <v>5</v>
          </cell>
        </row>
        <row r="9228">
          <cell r="B9228">
            <v>42826</v>
          </cell>
          <cell r="C9228">
            <v>42826</v>
          </cell>
          <cell r="D9228">
            <v>13</v>
          </cell>
          <cell r="E9228">
            <v>3</v>
          </cell>
          <cell r="F9228">
            <v>42793</v>
          </cell>
          <cell r="G9228">
            <v>42827</v>
          </cell>
          <cell r="H9228">
            <v>5</v>
          </cell>
        </row>
        <row r="9229">
          <cell r="B9229">
            <v>42827</v>
          </cell>
          <cell r="C9229">
            <v>42827</v>
          </cell>
          <cell r="D9229">
            <v>13</v>
          </cell>
          <cell r="E9229">
            <v>3</v>
          </cell>
          <cell r="F9229">
            <v>42793</v>
          </cell>
          <cell r="G9229">
            <v>42827</v>
          </cell>
          <cell r="H9229">
            <v>5</v>
          </cell>
        </row>
        <row r="9230">
          <cell r="B9230">
            <v>42828</v>
          </cell>
          <cell r="C9230">
            <v>42828</v>
          </cell>
          <cell r="D9230">
            <v>14</v>
          </cell>
          <cell r="E9230">
            <v>4</v>
          </cell>
          <cell r="F9230">
            <v>42828</v>
          </cell>
          <cell r="G9230">
            <v>42855</v>
          </cell>
          <cell r="H9230">
            <v>4</v>
          </cell>
        </row>
        <row r="9231">
          <cell r="B9231">
            <v>42829</v>
          </cell>
          <cell r="C9231">
            <v>42829</v>
          </cell>
          <cell r="D9231">
            <v>14</v>
          </cell>
          <cell r="E9231">
            <v>4</v>
          </cell>
          <cell r="F9231">
            <v>42828</v>
          </cell>
          <cell r="G9231">
            <v>42855</v>
          </cell>
          <cell r="H9231">
            <v>4</v>
          </cell>
        </row>
        <row r="9232">
          <cell r="B9232">
            <v>42830</v>
          </cell>
          <cell r="C9232">
            <v>42830</v>
          </cell>
          <cell r="D9232">
            <v>14</v>
          </cell>
          <cell r="E9232">
            <v>4</v>
          </cell>
          <cell r="F9232">
            <v>42828</v>
          </cell>
          <cell r="G9232">
            <v>42855</v>
          </cell>
          <cell r="H9232">
            <v>4</v>
          </cell>
        </row>
        <row r="9233">
          <cell r="B9233">
            <v>42831</v>
          </cell>
          <cell r="C9233">
            <v>42831</v>
          </cell>
          <cell r="D9233">
            <v>14</v>
          </cell>
          <cell r="E9233">
            <v>4</v>
          </cell>
          <cell r="F9233">
            <v>42828</v>
          </cell>
          <cell r="G9233">
            <v>42855</v>
          </cell>
          <cell r="H9233">
            <v>4</v>
          </cell>
        </row>
        <row r="9234">
          <cell r="B9234">
            <v>42832</v>
          </cell>
          <cell r="C9234">
            <v>42832</v>
          </cell>
          <cell r="D9234">
            <v>14</v>
          </cell>
          <cell r="E9234">
            <v>4</v>
          </cell>
          <cell r="F9234">
            <v>42828</v>
          </cell>
          <cell r="G9234">
            <v>42855</v>
          </cell>
          <cell r="H9234">
            <v>4</v>
          </cell>
        </row>
        <row r="9235">
          <cell r="B9235">
            <v>42833</v>
          </cell>
          <cell r="C9235">
            <v>42833</v>
          </cell>
          <cell r="D9235">
            <v>14</v>
          </cell>
          <cell r="E9235">
            <v>4</v>
          </cell>
          <cell r="F9235">
            <v>42828</v>
          </cell>
          <cell r="G9235">
            <v>42855</v>
          </cell>
          <cell r="H9235">
            <v>4</v>
          </cell>
        </row>
        <row r="9236">
          <cell r="B9236">
            <v>42834</v>
          </cell>
          <cell r="C9236">
            <v>42834</v>
          </cell>
          <cell r="D9236">
            <v>14</v>
          </cell>
          <cell r="E9236">
            <v>4</v>
          </cell>
          <cell r="F9236">
            <v>42828</v>
          </cell>
          <cell r="G9236">
            <v>42855</v>
          </cell>
          <cell r="H9236">
            <v>4</v>
          </cell>
        </row>
        <row r="9237">
          <cell r="B9237">
            <v>42835</v>
          </cell>
          <cell r="C9237">
            <v>42835</v>
          </cell>
          <cell r="D9237">
            <v>15</v>
          </cell>
          <cell r="E9237">
            <v>4</v>
          </cell>
          <cell r="F9237">
            <v>42828</v>
          </cell>
          <cell r="G9237">
            <v>42855</v>
          </cell>
          <cell r="H9237">
            <v>4</v>
          </cell>
        </row>
        <row r="9238">
          <cell r="B9238">
            <v>42836</v>
          </cell>
          <cell r="C9238">
            <v>42836</v>
          </cell>
          <cell r="D9238">
            <v>15</v>
          </cell>
          <cell r="E9238">
            <v>4</v>
          </cell>
          <cell r="F9238">
            <v>42828</v>
          </cell>
          <cell r="G9238">
            <v>42855</v>
          </cell>
          <cell r="H9238">
            <v>4</v>
          </cell>
        </row>
        <row r="9239">
          <cell r="B9239">
            <v>42837</v>
          </cell>
          <cell r="C9239">
            <v>42837</v>
          </cell>
          <cell r="D9239">
            <v>15</v>
          </cell>
          <cell r="E9239">
            <v>4</v>
          </cell>
          <cell r="F9239">
            <v>42828</v>
          </cell>
          <cell r="G9239">
            <v>42855</v>
          </cell>
          <cell r="H9239">
            <v>4</v>
          </cell>
        </row>
        <row r="9240">
          <cell r="B9240">
            <v>42838</v>
          </cell>
          <cell r="C9240">
            <v>42838</v>
          </cell>
          <cell r="D9240">
            <v>15</v>
          </cell>
          <cell r="E9240">
            <v>4</v>
          </cell>
          <cell r="F9240">
            <v>42828</v>
          </cell>
          <cell r="G9240">
            <v>42855</v>
          </cell>
          <cell r="H9240">
            <v>4</v>
          </cell>
        </row>
        <row r="9241">
          <cell r="B9241">
            <v>42839</v>
          </cell>
          <cell r="C9241">
            <v>42839</v>
          </cell>
          <cell r="D9241">
            <v>15</v>
          </cell>
          <cell r="E9241">
            <v>4</v>
          </cell>
          <cell r="F9241">
            <v>42828</v>
          </cell>
          <cell r="G9241">
            <v>42855</v>
          </cell>
          <cell r="H9241">
            <v>4</v>
          </cell>
        </row>
        <row r="9242">
          <cell r="B9242">
            <v>42840</v>
          </cell>
          <cell r="C9242">
            <v>42840</v>
          </cell>
          <cell r="D9242">
            <v>15</v>
          </cell>
          <cell r="E9242">
            <v>4</v>
          </cell>
          <cell r="F9242">
            <v>42828</v>
          </cell>
          <cell r="G9242">
            <v>42855</v>
          </cell>
          <cell r="H9242">
            <v>4</v>
          </cell>
        </row>
        <row r="9243">
          <cell r="B9243">
            <v>42841</v>
          </cell>
          <cell r="C9243">
            <v>42841</v>
          </cell>
          <cell r="D9243">
            <v>15</v>
          </cell>
          <cell r="E9243">
            <v>4</v>
          </cell>
          <cell r="F9243">
            <v>42828</v>
          </cell>
          <cell r="G9243">
            <v>42855</v>
          </cell>
          <cell r="H9243">
            <v>4</v>
          </cell>
        </row>
        <row r="9244">
          <cell r="B9244">
            <v>42842</v>
          </cell>
          <cell r="C9244">
            <v>42842</v>
          </cell>
          <cell r="D9244">
            <v>16</v>
          </cell>
          <cell r="E9244">
            <v>4</v>
          </cell>
          <cell r="F9244">
            <v>42828</v>
          </cell>
          <cell r="G9244">
            <v>42855</v>
          </cell>
          <cell r="H9244">
            <v>4</v>
          </cell>
        </row>
        <row r="9245">
          <cell r="B9245">
            <v>42843</v>
          </cell>
          <cell r="C9245">
            <v>42843</v>
          </cell>
          <cell r="D9245">
            <v>16</v>
          </cell>
          <cell r="E9245">
            <v>4</v>
          </cell>
          <cell r="F9245">
            <v>42828</v>
          </cell>
          <cell r="G9245">
            <v>42855</v>
          </cell>
          <cell r="H9245">
            <v>4</v>
          </cell>
        </row>
        <row r="9246">
          <cell r="B9246">
            <v>42844</v>
          </cell>
          <cell r="C9246">
            <v>42844</v>
          </cell>
          <cell r="D9246">
            <v>16</v>
          </cell>
          <cell r="E9246">
            <v>4</v>
          </cell>
          <cell r="F9246">
            <v>42828</v>
          </cell>
          <cell r="G9246">
            <v>42855</v>
          </cell>
          <cell r="H9246">
            <v>4</v>
          </cell>
        </row>
        <row r="9247">
          <cell r="B9247">
            <v>42845</v>
          </cell>
          <cell r="C9247">
            <v>42845</v>
          </cell>
          <cell r="D9247">
            <v>16</v>
          </cell>
          <cell r="E9247">
            <v>4</v>
          </cell>
          <cell r="F9247">
            <v>42828</v>
          </cell>
          <cell r="G9247">
            <v>42855</v>
          </cell>
          <cell r="H9247">
            <v>4</v>
          </cell>
        </row>
        <row r="9248">
          <cell r="B9248">
            <v>42846</v>
          </cell>
          <cell r="C9248">
            <v>42846</v>
          </cell>
          <cell r="D9248">
            <v>16</v>
          </cell>
          <cell r="E9248">
            <v>4</v>
          </cell>
          <cell r="F9248">
            <v>42828</v>
          </cell>
          <cell r="G9248">
            <v>42855</v>
          </cell>
          <cell r="H9248">
            <v>4</v>
          </cell>
        </row>
        <row r="9249">
          <cell r="B9249">
            <v>42847</v>
          </cell>
          <cell r="C9249">
            <v>42847</v>
          </cell>
          <cell r="D9249">
            <v>16</v>
          </cell>
          <cell r="E9249">
            <v>4</v>
          </cell>
          <cell r="F9249">
            <v>42828</v>
          </cell>
          <cell r="G9249">
            <v>42855</v>
          </cell>
          <cell r="H9249">
            <v>4</v>
          </cell>
        </row>
        <row r="9250">
          <cell r="B9250">
            <v>42848</v>
          </cell>
          <cell r="C9250">
            <v>42848</v>
          </cell>
          <cell r="D9250">
            <v>16</v>
          </cell>
          <cell r="E9250">
            <v>4</v>
          </cell>
          <cell r="F9250">
            <v>42828</v>
          </cell>
          <cell r="G9250">
            <v>42855</v>
          </cell>
          <cell r="H9250">
            <v>4</v>
          </cell>
        </row>
        <row r="9251">
          <cell r="B9251">
            <v>42849</v>
          </cell>
          <cell r="C9251">
            <v>42849</v>
          </cell>
          <cell r="D9251">
            <v>17</v>
          </cell>
          <cell r="E9251">
            <v>4</v>
          </cell>
          <cell r="F9251">
            <v>42828</v>
          </cell>
          <cell r="G9251">
            <v>42855</v>
          </cell>
          <cell r="H9251">
            <v>4</v>
          </cell>
        </row>
        <row r="9252">
          <cell r="B9252">
            <v>42850</v>
          </cell>
          <cell r="C9252">
            <v>42850</v>
          </cell>
          <cell r="D9252">
            <v>17</v>
          </cell>
          <cell r="E9252">
            <v>4</v>
          </cell>
          <cell r="F9252">
            <v>42828</v>
          </cell>
          <cell r="G9252">
            <v>42855</v>
          </cell>
          <cell r="H9252">
            <v>4</v>
          </cell>
        </row>
        <row r="9253">
          <cell r="B9253">
            <v>42851</v>
          </cell>
          <cell r="C9253">
            <v>42851</v>
          </cell>
          <cell r="D9253">
            <v>17</v>
          </cell>
          <cell r="E9253">
            <v>4</v>
          </cell>
          <cell r="F9253">
            <v>42828</v>
          </cell>
          <cell r="G9253">
            <v>42855</v>
          </cell>
          <cell r="H9253">
            <v>4</v>
          </cell>
        </row>
        <row r="9254">
          <cell r="B9254">
            <v>42852</v>
          </cell>
          <cell r="C9254">
            <v>42852</v>
          </cell>
          <cell r="D9254">
            <v>17</v>
          </cell>
          <cell r="E9254">
            <v>4</v>
          </cell>
          <cell r="F9254">
            <v>42828</v>
          </cell>
          <cell r="G9254">
            <v>42855</v>
          </cell>
          <cell r="H9254">
            <v>4</v>
          </cell>
        </row>
        <row r="9255">
          <cell r="B9255">
            <v>42853</v>
          </cell>
          <cell r="C9255">
            <v>42853</v>
          </cell>
          <cell r="D9255">
            <v>17</v>
          </cell>
          <cell r="E9255">
            <v>4</v>
          </cell>
          <cell r="F9255">
            <v>42828</v>
          </cell>
          <cell r="G9255">
            <v>42855</v>
          </cell>
          <cell r="H9255">
            <v>4</v>
          </cell>
        </row>
        <row r="9256">
          <cell r="B9256">
            <v>42854</v>
          </cell>
          <cell r="C9256">
            <v>42854</v>
          </cell>
          <cell r="D9256">
            <v>17</v>
          </cell>
          <cell r="E9256">
            <v>4</v>
          </cell>
          <cell r="F9256">
            <v>42828</v>
          </cell>
          <cell r="G9256">
            <v>42855</v>
          </cell>
          <cell r="H9256">
            <v>4</v>
          </cell>
        </row>
        <row r="9257">
          <cell r="B9257">
            <v>42855</v>
          </cell>
          <cell r="C9257">
            <v>42855</v>
          </cell>
          <cell r="D9257">
            <v>17</v>
          </cell>
          <cell r="E9257">
            <v>4</v>
          </cell>
          <cell r="F9257">
            <v>42828</v>
          </cell>
          <cell r="G9257">
            <v>42855</v>
          </cell>
          <cell r="H9257">
            <v>4</v>
          </cell>
        </row>
        <row r="9258">
          <cell r="B9258">
            <v>42856</v>
          </cell>
          <cell r="C9258">
            <v>42856</v>
          </cell>
          <cell r="D9258">
            <v>18</v>
          </cell>
          <cell r="E9258">
            <v>5</v>
          </cell>
          <cell r="F9258">
            <v>42856</v>
          </cell>
          <cell r="G9258">
            <v>42883</v>
          </cell>
          <cell r="H9258">
            <v>4</v>
          </cell>
        </row>
        <row r="9259">
          <cell r="B9259">
            <v>42857</v>
          </cell>
          <cell r="C9259">
            <v>42857</v>
          </cell>
          <cell r="D9259">
            <v>18</v>
          </cell>
          <cell r="E9259">
            <v>5</v>
          </cell>
          <cell r="F9259">
            <v>42856</v>
          </cell>
          <cell r="G9259">
            <v>42883</v>
          </cell>
          <cell r="H9259">
            <v>4</v>
          </cell>
        </row>
        <row r="9260">
          <cell r="B9260">
            <v>42858</v>
          </cell>
          <cell r="C9260">
            <v>42858</v>
          </cell>
          <cell r="D9260">
            <v>18</v>
          </cell>
          <cell r="E9260">
            <v>5</v>
          </cell>
          <cell r="F9260">
            <v>42856</v>
          </cell>
          <cell r="G9260">
            <v>42883</v>
          </cell>
          <cell r="H9260">
            <v>4</v>
          </cell>
        </row>
        <row r="9261">
          <cell r="B9261">
            <v>42859</v>
          </cell>
          <cell r="C9261">
            <v>42859</v>
          </cell>
          <cell r="D9261">
            <v>18</v>
          </cell>
          <cell r="E9261">
            <v>5</v>
          </cell>
          <cell r="F9261">
            <v>42856</v>
          </cell>
          <cell r="G9261">
            <v>42883</v>
          </cell>
          <cell r="H9261">
            <v>4</v>
          </cell>
        </row>
        <row r="9262">
          <cell r="B9262">
            <v>42860</v>
          </cell>
          <cell r="C9262">
            <v>42860</v>
          </cell>
          <cell r="D9262">
            <v>18</v>
          </cell>
          <cell r="E9262">
            <v>5</v>
          </cell>
          <cell r="F9262">
            <v>42856</v>
          </cell>
          <cell r="G9262">
            <v>42883</v>
          </cell>
          <cell r="H9262">
            <v>4</v>
          </cell>
        </row>
        <row r="9263">
          <cell r="B9263">
            <v>42861</v>
          </cell>
          <cell r="C9263">
            <v>42861</v>
          </cell>
          <cell r="D9263">
            <v>18</v>
          </cell>
          <cell r="E9263">
            <v>5</v>
          </cell>
          <cell r="F9263">
            <v>42856</v>
          </cell>
          <cell r="G9263">
            <v>42883</v>
          </cell>
          <cell r="H9263">
            <v>4</v>
          </cell>
        </row>
        <row r="9264">
          <cell r="B9264">
            <v>42862</v>
          </cell>
          <cell r="C9264">
            <v>42862</v>
          </cell>
          <cell r="D9264">
            <v>18</v>
          </cell>
          <cell r="E9264">
            <v>5</v>
          </cell>
          <cell r="F9264">
            <v>42856</v>
          </cell>
          <cell r="G9264">
            <v>42883</v>
          </cell>
          <cell r="H9264">
            <v>4</v>
          </cell>
        </row>
        <row r="9265">
          <cell r="B9265">
            <v>42863</v>
          </cell>
          <cell r="C9265">
            <v>42863</v>
          </cell>
          <cell r="D9265">
            <v>19</v>
          </cell>
          <cell r="E9265">
            <v>5</v>
          </cell>
          <cell r="F9265">
            <v>42856</v>
          </cell>
          <cell r="G9265">
            <v>42883</v>
          </cell>
          <cell r="H9265">
            <v>4</v>
          </cell>
        </row>
        <row r="9266">
          <cell r="B9266">
            <v>42864</v>
          </cell>
          <cell r="C9266">
            <v>42864</v>
          </cell>
          <cell r="D9266">
            <v>19</v>
          </cell>
          <cell r="E9266">
            <v>5</v>
          </cell>
          <cell r="F9266">
            <v>42856</v>
          </cell>
          <cell r="G9266">
            <v>42883</v>
          </cell>
          <cell r="H9266">
            <v>4</v>
          </cell>
        </row>
        <row r="9267">
          <cell r="B9267">
            <v>42865</v>
          </cell>
          <cell r="C9267">
            <v>42865</v>
          </cell>
          <cell r="D9267">
            <v>19</v>
          </cell>
          <cell r="E9267">
            <v>5</v>
          </cell>
          <cell r="F9267">
            <v>42856</v>
          </cell>
          <cell r="G9267">
            <v>42883</v>
          </cell>
          <cell r="H9267">
            <v>4</v>
          </cell>
        </row>
        <row r="9268">
          <cell r="B9268">
            <v>42866</v>
          </cell>
          <cell r="C9268">
            <v>42866</v>
          </cell>
          <cell r="D9268">
            <v>19</v>
          </cell>
          <cell r="E9268">
            <v>5</v>
          </cell>
          <cell r="F9268">
            <v>42856</v>
          </cell>
          <cell r="G9268">
            <v>42883</v>
          </cell>
          <cell r="H9268">
            <v>4</v>
          </cell>
        </row>
        <row r="9269">
          <cell r="B9269">
            <v>42867</v>
          </cell>
          <cell r="C9269">
            <v>42867</v>
          </cell>
          <cell r="D9269">
            <v>19</v>
          </cell>
          <cell r="E9269">
            <v>5</v>
          </cell>
          <cell r="F9269">
            <v>42856</v>
          </cell>
          <cell r="G9269">
            <v>42883</v>
          </cell>
          <cell r="H9269">
            <v>4</v>
          </cell>
        </row>
        <row r="9270">
          <cell r="B9270">
            <v>42868</v>
          </cell>
          <cell r="C9270">
            <v>42868</v>
          </cell>
          <cell r="D9270">
            <v>19</v>
          </cell>
          <cell r="E9270">
            <v>5</v>
          </cell>
          <cell r="F9270">
            <v>42856</v>
          </cell>
          <cell r="G9270">
            <v>42883</v>
          </cell>
          <cell r="H9270">
            <v>4</v>
          </cell>
        </row>
        <row r="9271">
          <cell r="B9271">
            <v>42869</v>
          </cell>
          <cell r="C9271">
            <v>42869</v>
          </cell>
          <cell r="D9271">
            <v>19</v>
          </cell>
          <cell r="E9271">
            <v>5</v>
          </cell>
          <cell r="F9271">
            <v>42856</v>
          </cell>
          <cell r="G9271">
            <v>42883</v>
          </cell>
          <cell r="H9271">
            <v>4</v>
          </cell>
        </row>
        <row r="9272">
          <cell r="B9272">
            <v>42870</v>
          </cell>
          <cell r="C9272">
            <v>42870</v>
          </cell>
          <cell r="D9272">
            <v>20</v>
          </cell>
          <cell r="E9272">
            <v>5</v>
          </cell>
          <cell r="F9272">
            <v>42856</v>
          </cell>
          <cell r="G9272">
            <v>42883</v>
          </cell>
          <cell r="H9272">
            <v>4</v>
          </cell>
        </row>
        <row r="9273">
          <cell r="B9273">
            <v>42871</v>
          </cell>
          <cell r="C9273">
            <v>42871</v>
          </cell>
          <cell r="D9273">
            <v>20</v>
          </cell>
          <cell r="E9273">
            <v>5</v>
          </cell>
          <cell r="F9273">
            <v>42856</v>
          </cell>
          <cell r="G9273">
            <v>42883</v>
          </cell>
          <cell r="H9273">
            <v>4</v>
          </cell>
        </row>
        <row r="9274">
          <cell r="B9274">
            <v>42872</v>
          </cell>
          <cell r="C9274">
            <v>42872</v>
          </cell>
          <cell r="D9274">
            <v>20</v>
          </cell>
          <cell r="E9274">
            <v>5</v>
          </cell>
          <cell r="F9274">
            <v>42856</v>
          </cell>
          <cell r="G9274">
            <v>42883</v>
          </cell>
          <cell r="H9274">
            <v>4</v>
          </cell>
        </row>
        <row r="9275">
          <cell r="B9275">
            <v>42873</v>
          </cell>
          <cell r="C9275">
            <v>42873</v>
          </cell>
          <cell r="D9275">
            <v>20</v>
          </cell>
          <cell r="E9275">
            <v>5</v>
          </cell>
          <cell r="F9275">
            <v>42856</v>
          </cell>
          <cell r="G9275">
            <v>42883</v>
          </cell>
          <cell r="H9275">
            <v>4</v>
          </cell>
        </row>
        <row r="9276">
          <cell r="B9276">
            <v>42874</v>
          </cell>
          <cell r="C9276">
            <v>42874</v>
          </cell>
          <cell r="D9276">
            <v>20</v>
          </cell>
          <cell r="E9276">
            <v>5</v>
          </cell>
          <cell r="F9276">
            <v>42856</v>
          </cell>
          <cell r="G9276">
            <v>42883</v>
          </cell>
          <cell r="H9276">
            <v>4</v>
          </cell>
        </row>
        <row r="9277">
          <cell r="B9277">
            <v>42875</v>
          </cell>
          <cell r="C9277">
            <v>42875</v>
          </cell>
          <cell r="D9277">
            <v>20</v>
          </cell>
          <cell r="E9277">
            <v>5</v>
          </cell>
          <cell r="F9277">
            <v>42856</v>
          </cell>
          <cell r="G9277">
            <v>42883</v>
          </cell>
          <cell r="H9277">
            <v>4</v>
          </cell>
        </row>
        <row r="9278">
          <cell r="B9278">
            <v>42876</v>
          </cell>
          <cell r="C9278">
            <v>42876</v>
          </cell>
          <cell r="D9278">
            <v>20</v>
          </cell>
          <cell r="E9278">
            <v>5</v>
          </cell>
          <cell r="F9278">
            <v>42856</v>
          </cell>
          <cell r="G9278">
            <v>42883</v>
          </cell>
          <cell r="H9278">
            <v>4</v>
          </cell>
        </row>
        <row r="9279">
          <cell r="B9279">
            <v>42877</v>
          </cell>
          <cell r="C9279">
            <v>42877</v>
          </cell>
          <cell r="D9279">
            <v>21</v>
          </cell>
          <cell r="E9279">
            <v>5</v>
          </cell>
          <cell r="F9279">
            <v>42856</v>
          </cell>
          <cell r="G9279">
            <v>42883</v>
          </cell>
          <cell r="H9279">
            <v>4</v>
          </cell>
        </row>
        <row r="9280">
          <cell r="B9280">
            <v>42878</v>
          </cell>
          <cell r="C9280">
            <v>42878</v>
          </cell>
          <cell r="D9280">
            <v>21</v>
          </cell>
          <cell r="E9280">
            <v>5</v>
          </cell>
          <cell r="F9280">
            <v>42856</v>
          </cell>
          <cell r="G9280">
            <v>42883</v>
          </cell>
          <cell r="H9280">
            <v>4</v>
          </cell>
        </row>
        <row r="9281">
          <cell r="B9281">
            <v>42879</v>
          </cell>
          <cell r="C9281">
            <v>42879</v>
          </cell>
          <cell r="D9281">
            <v>21</v>
          </cell>
          <cell r="E9281">
            <v>5</v>
          </cell>
          <cell r="F9281">
            <v>42856</v>
          </cell>
          <cell r="G9281">
            <v>42883</v>
          </cell>
          <cell r="H9281">
            <v>4</v>
          </cell>
        </row>
        <row r="9282">
          <cell r="B9282">
            <v>42880</v>
          </cell>
          <cell r="C9282">
            <v>42880</v>
          </cell>
          <cell r="D9282">
            <v>21</v>
          </cell>
          <cell r="E9282">
            <v>5</v>
          </cell>
          <cell r="F9282">
            <v>42856</v>
          </cell>
          <cell r="G9282">
            <v>42883</v>
          </cell>
          <cell r="H9282">
            <v>4</v>
          </cell>
        </row>
        <row r="9283">
          <cell r="B9283">
            <v>42881</v>
          </cell>
          <cell r="C9283">
            <v>42881</v>
          </cell>
          <cell r="D9283">
            <v>21</v>
          </cell>
          <cell r="E9283">
            <v>5</v>
          </cell>
          <cell r="F9283">
            <v>42856</v>
          </cell>
          <cell r="G9283">
            <v>42883</v>
          </cell>
          <cell r="H9283">
            <v>4</v>
          </cell>
        </row>
        <row r="9284">
          <cell r="B9284">
            <v>42882</v>
          </cell>
          <cell r="C9284">
            <v>42882</v>
          </cell>
          <cell r="D9284">
            <v>21</v>
          </cell>
          <cell r="E9284">
            <v>5</v>
          </cell>
          <cell r="F9284">
            <v>42856</v>
          </cell>
          <cell r="G9284">
            <v>42883</v>
          </cell>
          <cell r="H9284">
            <v>4</v>
          </cell>
        </row>
        <row r="9285">
          <cell r="B9285">
            <v>42883</v>
          </cell>
          <cell r="C9285">
            <v>42883</v>
          </cell>
          <cell r="D9285">
            <v>21</v>
          </cell>
          <cell r="E9285">
            <v>5</v>
          </cell>
          <cell r="F9285">
            <v>42856</v>
          </cell>
          <cell r="G9285">
            <v>42883</v>
          </cell>
          <cell r="H9285">
            <v>4</v>
          </cell>
        </row>
        <row r="9286">
          <cell r="B9286">
            <v>42884</v>
          </cell>
          <cell r="C9286">
            <v>42884</v>
          </cell>
          <cell r="D9286">
            <v>22</v>
          </cell>
          <cell r="E9286">
            <v>6</v>
          </cell>
          <cell r="F9286">
            <v>42884</v>
          </cell>
          <cell r="G9286">
            <v>42918</v>
          </cell>
          <cell r="H9286">
            <v>5</v>
          </cell>
        </row>
        <row r="9287">
          <cell r="B9287">
            <v>42885</v>
          </cell>
          <cell r="C9287">
            <v>42885</v>
          </cell>
          <cell r="D9287">
            <v>22</v>
          </cell>
          <cell r="E9287">
            <v>6</v>
          </cell>
          <cell r="F9287">
            <v>42884</v>
          </cell>
          <cell r="G9287">
            <v>42918</v>
          </cell>
          <cell r="H9287">
            <v>5</v>
          </cell>
        </row>
        <row r="9288">
          <cell r="B9288">
            <v>42886</v>
          </cell>
          <cell r="C9288">
            <v>42886</v>
          </cell>
          <cell r="D9288">
            <v>22</v>
          </cell>
          <cell r="E9288">
            <v>6</v>
          </cell>
          <cell r="F9288">
            <v>42884</v>
          </cell>
          <cell r="G9288">
            <v>42918</v>
          </cell>
          <cell r="H9288">
            <v>5</v>
          </cell>
        </row>
        <row r="9289">
          <cell r="B9289">
            <v>42887</v>
          </cell>
          <cell r="C9289">
            <v>42887</v>
          </cell>
          <cell r="D9289">
            <v>22</v>
          </cell>
          <cell r="E9289">
            <v>6</v>
          </cell>
          <cell r="F9289">
            <v>42884</v>
          </cell>
          <cell r="G9289">
            <v>42918</v>
          </cell>
          <cell r="H9289">
            <v>5</v>
          </cell>
        </row>
        <row r="9290">
          <cell r="B9290">
            <v>42888</v>
          </cell>
          <cell r="C9290">
            <v>42888</v>
          </cell>
          <cell r="D9290">
            <v>22</v>
          </cell>
          <cell r="E9290">
            <v>6</v>
          </cell>
          <cell r="F9290">
            <v>42884</v>
          </cell>
          <cell r="G9290">
            <v>42918</v>
          </cell>
          <cell r="H9290">
            <v>5</v>
          </cell>
        </row>
        <row r="9291">
          <cell r="B9291">
            <v>42889</v>
          </cell>
          <cell r="C9291">
            <v>42889</v>
          </cell>
          <cell r="D9291">
            <v>22</v>
          </cell>
          <cell r="E9291">
            <v>6</v>
          </cell>
          <cell r="F9291">
            <v>42884</v>
          </cell>
          <cell r="G9291">
            <v>42918</v>
          </cell>
          <cell r="H9291">
            <v>5</v>
          </cell>
        </row>
        <row r="9292">
          <cell r="B9292">
            <v>42890</v>
          </cell>
          <cell r="C9292">
            <v>42890</v>
          </cell>
          <cell r="D9292">
            <v>22</v>
          </cell>
          <cell r="E9292">
            <v>6</v>
          </cell>
          <cell r="F9292">
            <v>42884</v>
          </cell>
          <cell r="G9292">
            <v>42918</v>
          </cell>
          <cell r="H9292">
            <v>5</v>
          </cell>
        </row>
        <row r="9293">
          <cell r="B9293">
            <v>42891</v>
          </cell>
          <cell r="C9293">
            <v>42891</v>
          </cell>
          <cell r="D9293">
            <v>23</v>
          </cell>
          <cell r="E9293">
            <v>6</v>
          </cell>
          <cell r="F9293">
            <v>42884</v>
          </cell>
          <cell r="G9293">
            <v>42918</v>
          </cell>
          <cell r="H9293">
            <v>5</v>
          </cell>
        </row>
        <row r="9294">
          <cell r="B9294">
            <v>42892</v>
          </cell>
          <cell r="C9294">
            <v>42892</v>
          </cell>
          <cell r="D9294">
            <v>23</v>
          </cell>
          <cell r="E9294">
            <v>6</v>
          </cell>
          <cell r="F9294">
            <v>42884</v>
          </cell>
          <cell r="G9294">
            <v>42918</v>
          </cell>
          <cell r="H9294">
            <v>5</v>
          </cell>
        </row>
        <row r="9295">
          <cell r="B9295">
            <v>42893</v>
          </cell>
          <cell r="C9295">
            <v>42893</v>
          </cell>
          <cell r="D9295">
            <v>23</v>
          </cell>
          <cell r="E9295">
            <v>6</v>
          </cell>
          <cell r="F9295">
            <v>42884</v>
          </cell>
          <cell r="G9295">
            <v>42918</v>
          </cell>
          <cell r="H9295">
            <v>5</v>
          </cell>
        </row>
        <row r="9296">
          <cell r="B9296">
            <v>42894</v>
          </cell>
          <cell r="C9296">
            <v>42894</v>
          </cell>
          <cell r="D9296">
            <v>23</v>
          </cell>
          <cell r="E9296">
            <v>6</v>
          </cell>
          <cell r="F9296">
            <v>42884</v>
          </cell>
          <cell r="G9296">
            <v>42918</v>
          </cell>
          <cell r="H9296">
            <v>5</v>
          </cell>
        </row>
        <row r="9297">
          <cell r="B9297">
            <v>42895</v>
          </cell>
          <cell r="C9297">
            <v>42895</v>
          </cell>
          <cell r="D9297">
            <v>23</v>
          </cell>
          <cell r="E9297">
            <v>6</v>
          </cell>
          <cell r="F9297">
            <v>42884</v>
          </cell>
          <cell r="G9297">
            <v>42918</v>
          </cell>
          <cell r="H9297">
            <v>5</v>
          </cell>
        </row>
        <row r="9298">
          <cell r="B9298">
            <v>42896</v>
          </cell>
          <cell r="C9298">
            <v>42896</v>
          </cell>
          <cell r="D9298">
            <v>23</v>
          </cell>
          <cell r="E9298">
            <v>6</v>
          </cell>
          <cell r="F9298">
            <v>42884</v>
          </cell>
          <cell r="G9298">
            <v>42918</v>
          </cell>
          <cell r="H9298">
            <v>5</v>
          </cell>
        </row>
        <row r="9299">
          <cell r="B9299">
            <v>42897</v>
          </cell>
          <cell r="C9299">
            <v>42897</v>
          </cell>
          <cell r="D9299">
            <v>23</v>
          </cell>
          <cell r="E9299">
            <v>6</v>
          </cell>
          <cell r="F9299">
            <v>42884</v>
          </cell>
          <cell r="G9299">
            <v>42918</v>
          </cell>
          <cell r="H9299">
            <v>5</v>
          </cell>
        </row>
        <row r="9300">
          <cell r="B9300">
            <v>42898</v>
          </cell>
          <cell r="C9300">
            <v>42898</v>
          </cell>
          <cell r="D9300">
            <v>24</v>
          </cell>
          <cell r="E9300">
            <v>6</v>
          </cell>
          <cell r="F9300">
            <v>42884</v>
          </cell>
          <cell r="G9300">
            <v>42918</v>
          </cell>
          <cell r="H9300">
            <v>5</v>
          </cell>
        </row>
        <row r="9301">
          <cell r="B9301">
            <v>42899</v>
          </cell>
          <cell r="C9301">
            <v>42899</v>
          </cell>
          <cell r="D9301">
            <v>24</v>
          </cell>
          <cell r="E9301">
            <v>6</v>
          </cell>
          <cell r="F9301">
            <v>42884</v>
          </cell>
          <cell r="G9301">
            <v>42918</v>
          </cell>
          <cell r="H9301">
            <v>5</v>
          </cell>
        </row>
        <row r="9302">
          <cell r="B9302">
            <v>42900</v>
          </cell>
          <cell r="C9302">
            <v>42900</v>
          </cell>
          <cell r="D9302">
            <v>24</v>
          </cell>
          <cell r="E9302">
            <v>6</v>
          </cell>
          <cell r="F9302">
            <v>42884</v>
          </cell>
          <cell r="G9302">
            <v>42918</v>
          </cell>
          <cell r="H9302">
            <v>5</v>
          </cell>
        </row>
        <row r="9303">
          <cell r="B9303">
            <v>42901</v>
          </cell>
          <cell r="C9303">
            <v>42901</v>
          </cell>
          <cell r="D9303">
            <v>24</v>
          </cell>
          <cell r="E9303">
            <v>6</v>
          </cell>
          <cell r="F9303">
            <v>42884</v>
          </cell>
          <cell r="G9303">
            <v>42918</v>
          </cell>
          <cell r="H9303">
            <v>5</v>
          </cell>
        </row>
        <row r="9304">
          <cell r="B9304">
            <v>42902</v>
          </cell>
          <cell r="C9304">
            <v>42902</v>
          </cell>
          <cell r="D9304">
            <v>24</v>
          </cell>
          <cell r="E9304">
            <v>6</v>
          </cell>
          <cell r="F9304">
            <v>42884</v>
          </cell>
          <cell r="G9304">
            <v>42918</v>
          </cell>
          <cell r="H9304">
            <v>5</v>
          </cell>
        </row>
        <row r="9305">
          <cell r="B9305">
            <v>42903</v>
          </cell>
          <cell r="C9305">
            <v>42903</v>
          </cell>
          <cell r="D9305">
            <v>24</v>
          </cell>
          <cell r="E9305">
            <v>6</v>
          </cell>
          <cell r="F9305">
            <v>42884</v>
          </cell>
          <cell r="G9305">
            <v>42918</v>
          </cell>
          <cell r="H9305">
            <v>5</v>
          </cell>
        </row>
        <row r="9306">
          <cell r="B9306">
            <v>42904</v>
          </cell>
          <cell r="C9306">
            <v>42904</v>
          </cell>
          <cell r="D9306">
            <v>24</v>
          </cell>
          <cell r="E9306">
            <v>6</v>
          </cell>
          <cell r="F9306">
            <v>42884</v>
          </cell>
          <cell r="G9306">
            <v>42918</v>
          </cell>
          <cell r="H9306">
            <v>5</v>
          </cell>
        </row>
        <row r="9307">
          <cell r="B9307">
            <v>42905</v>
          </cell>
          <cell r="C9307">
            <v>42905</v>
          </cell>
          <cell r="D9307">
            <v>25</v>
          </cell>
          <cell r="E9307">
            <v>6</v>
          </cell>
          <cell r="F9307">
            <v>42884</v>
          </cell>
          <cell r="G9307">
            <v>42918</v>
          </cell>
          <cell r="H9307">
            <v>5</v>
          </cell>
        </row>
        <row r="9308">
          <cell r="B9308">
            <v>42906</v>
          </cell>
          <cell r="C9308">
            <v>42906</v>
          </cell>
          <cell r="D9308">
            <v>25</v>
          </cell>
          <cell r="E9308">
            <v>6</v>
          </cell>
          <cell r="F9308">
            <v>42884</v>
          </cell>
          <cell r="G9308">
            <v>42918</v>
          </cell>
          <cell r="H9308">
            <v>5</v>
          </cell>
        </row>
        <row r="9309">
          <cell r="B9309">
            <v>42907</v>
          </cell>
          <cell r="C9309">
            <v>42907</v>
          </cell>
          <cell r="D9309">
            <v>25</v>
          </cell>
          <cell r="E9309">
            <v>6</v>
          </cell>
          <cell r="F9309">
            <v>42884</v>
          </cell>
          <cell r="G9309">
            <v>42918</v>
          </cell>
          <cell r="H9309">
            <v>5</v>
          </cell>
        </row>
        <row r="9310">
          <cell r="B9310">
            <v>42908</v>
          </cell>
          <cell r="C9310">
            <v>42908</v>
          </cell>
          <cell r="D9310">
            <v>25</v>
          </cell>
          <cell r="E9310">
            <v>6</v>
          </cell>
          <cell r="F9310">
            <v>42884</v>
          </cell>
          <cell r="G9310">
            <v>42918</v>
          </cell>
          <cell r="H9310">
            <v>5</v>
          </cell>
        </row>
        <row r="9311">
          <cell r="B9311">
            <v>42909</v>
          </cell>
          <cell r="C9311">
            <v>42909</v>
          </cell>
          <cell r="D9311">
            <v>25</v>
          </cell>
          <cell r="E9311">
            <v>6</v>
          </cell>
          <cell r="F9311">
            <v>42884</v>
          </cell>
          <cell r="G9311">
            <v>42918</v>
          </cell>
          <cell r="H9311">
            <v>5</v>
          </cell>
        </row>
        <row r="9312">
          <cell r="B9312">
            <v>42910</v>
          </cell>
          <cell r="C9312">
            <v>42910</v>
          </cell>
          <cell r="D9312">
            <v>25</v>
          </cell>
          <cell r="E9312">
            <v>6</v>
          </cell>
          <cell r="F9312">
            <v>42884</v>
          </cell>
          <cell r="G9312">
            <v>42918</v>
          </cell>
          <cell r="H9312">
            <v>5</v>
          </cell>
        </row>
        <row r="9313">
          <cell r="B9313">
            <v>42911</v>
          </cell>
          <cell r="C9313">
            <v>42911</v>
          </cell>
          <cell r="D9313">
            <v>25</v>
          </cell>
          <cell r="E9313">
            <v>6</v>
          </cell>
          <cell r="F9313">
            <v>42884</v>
          </cell>
          <cell r="G9313">
            <v>42918</v>
          </cell>
          <cell r="H9313">
            <v>5</v>
          </cell>
        </row>
        <row r="9314">
          <cell r="B9314">
            <v>42912</v>
          </cell>
          <cell r="C9314">
            <v>42912</v>
          </cell>
          <cell r="D9314">
            <v>26</v>
          </cell>
          <cell r="E9314">
            <v>6</v>
          </cell>
          <cell r="F9314">
            <v>42884</v>
          </cell>
          <cell r="G9314">
            <v>42918</v>
          </cell>
          <cell r="H9314">
            <v>5</v>
          </cell>
        </row>
        <row r="9315">
          <cell r="B9315">
            <v>42913</v>
          </cell>
          <cell r="C9315">
            <v>42913</v>
          </cell>
          <cell r="D9315">
            <v>26</v>
          </cell>
          <cell r="E9315">
            <v>6</v>
          </cell>
          <cell r="F9315">
            <v>42884</v>
          </cell>
          <cell r="G9315">
            <v>42918</v>
          </cell>
          <cell r="H9315">
            <v>5</v>
          </cell>
        </row>
        <row r="9316">
          <cell r="B9316">
            <v>42914</v>
          </cell>
          <cell r="C9316">
            <v>42914</v>
          </cell>
          <cell r="D9316">
            <v>26</v>
          </cell>
          <cell r="E9316">
            <v>6</v>
          </cell>
          <cell r="F9316">
            <v>42884</v>
          </cell>
          <cell r="G9316">
            <v>42918</v>
          </cell>
          <cell r="H9316">
            <v>5</v>
          </cell>
        </row>
        <row r="9317">
          <cell r="B9317">
            <v>42915</v>
          </cell>
          <cell r="C9317">
            <v>42915</v>
          </cell>
          <cell r="D9317">
            <v>26</v>
          </cell>
          <cell r="E9317">
            <v>6</v>
          </cell>
          <cell r="F9317">
            <v>42884</v>
          </cell>
          <cell r="G9317">
            <v>42918</v>
          </cell>
          <cell r="H9317">
            <v>5</v>
          </cell>
        </row>
        <row r="9318">
          <cell r="B9318">
            <v>42916</v>
          </cell>
          <cell r="C9318">
            <v>42916</v>
          </cell>
          <cell r="D9318">
            <v>26</v>
          </cell>
          <cell r="E9318">
            <v>6</v>
          </cell>
          <cell r="F9318">
            <v>42884</v>
          </cell>
          <cell r="G9318">
            <v>42918</v>
          </cell>
          <cell r="H9318">
            <v>5</v>
          </cell>
        </row>
        <row r="9319">
          <cell r="B9319">
            <v>42917</v>
          </cell>
          <cell r="C9319">
            <v>42917</v>
          </cell>
          <cell r="D9319">
            <v>26</v>
          </cell>
          <cell r="E9319">
            <v>6</v>
          </cell>
          <cell r="F9319">
            <v>42884</v>
          </cell>
          <cell r="G9319">
            <v>42918</v>
          </cell>
          <cell r="H9319">
            <v>5</v>
          </cell>
        </row>
        <row r="9320">
          <cell r="B9320">
            <v>42918</v>
          </cell>
          <cell r="C9320">
            <v>42918</v>
          </cell>
          <cell r="D9320">
            <v>26</v>
          </cell>
          <cell r="E9320">
            <v>6</v>
          </cell>
          <cell r="F9320">
            <v>42884</v>
          </cell>
          <cell r="G9320">
            <v>42918</v>
          </cell>
          <cell r="H9320">
            <v>5</v>
          </cell>
        </row>
        <row r="9321">
          <cell r="B9321">
            <v>42919</v>
          </cell>
          <cell r="C9321">
            <v>42919</v>
          </cell>
          <cell r="D9321">
            <v>27</v>
          </cell>
          <cell r="E9321">
            <v>7</v>
          </cell>
          <cell r="F9321">
            <v>42919</v>
          </cell>
          <cell r="G9321">
            <v>42946</v>
          </cell>
          <cell r="H9321">
            <v>4</v>
          </cell>
        </row>
        <row r="9322">
          <cell r="B9322">
            <v>42920</v>
          </cell>
          <cell r="C9322">
            <v>42920</v>
          </cell>
          <cell r="D9322">
            <v>27</v>
          </cell>
          <cell r="E9322">
            <v>7</v>
          </cell>
          <cell r="F9322">
            <v>42919</v>
          </cell>
          <cell r="G9322">
            <v>42946</v>
          </cell>
          <cell r="H9322">
            <v>4</v>
          </cell>
        </row>
        <row r="9323">
          <cell r="B9323">
            <v>42921</v>
          </cell>
          <cell r="C9323">
            <v>42921</v>
          </cell>
          <cell r="D9323">
            <v>27</v>
          </cell>
          <cell r="E9323">
            <v>7</v>
          </cell>
          <cell r="F9323">
            <v>42919</v>
          </cell>
          <cell r="G9323">
            <v>42946</v>
          </cell>
          <cell r="H9323">
            <v>4</v>
          </cell>
        </row>
        <row r="9324">
          <cell r="B9324">
            <v>42922</v>
          </cell>
          <cell r="C9324">
            <v>42922</v>
          </cell>
          <cell r="D9324">
            <v>27</v>
          </cell>
          <cell r="E9324">
            <v>7</v>
          </cell>
          <cell r="F9324">
            <v>42919</v>
          </cell>
          <cell r="G9324">
            <v>42946</v>
          </cell>
          <cell r="H9324">
            <v>4</v>
          </cell>
        </row>
        <row r="9325">
          <cell r="B9325">
            <v>42923</v>
          </cell>
          <cell r="C9325">
            <v>42923</v>
          </cell>
          <cell r="D9325">
            <v>27</v>
          </cell>
          <cell r="E9325">
            <v>7</v>
          </cell>
          <cell r="F9325">
            <v>42919</v>
          </cell>
          <cell r="G9325">
            <v>42946</v>
          </cell>
          <cell r="H9325">
            <v>4</v>
          </cell>
        </row>
        <row r="9326">
          <cell r="B9326">
            <v>42924</v>
          </cell>
          <cell r="C9326">
            <v>42924</v>
          </cell>
          <cell r="D9326">
            <v>27</v>
          </cell>
          <cell r="E9326">
            <v>7</v>
          </cell>
          <cell r="F9326">
            <v>42919</v>
          </cell>
          <cell r="G9326">
            <v>42946</v>
          </cell>
          <cell r="H9326">
            <v>4</v>
          </cell>
        </row>
        <row r="9327">
          <cell r="B9327">
            <v>42925</v>
          </cell>
          <cell r="C9327">
            <v>42925</v>
          </cell>
          <cell r="D9327">
            <v>27</v>
          </cell>
          <cell r="E9327">
            <v>7</v>
          </cell>
          <cell r="F9327">
            <v>42919</v>
          </cell>
          <cell r="G9327">
            <v>42946</v>
          </cell>
          <cell r="H9327">
            <v>4</v>
          </cell>
        </row>
        <row r="9328">
          <cell r="B9328">
            <v>42926</v>
          </cell>
          <cell r="C9328">
            <v>42926</v>
          </cell>
          <cell r="D9328">
            <v>28</v>
          </cell>
          <cell r="E9328">
            <v>7</v>
          </cell>
          <cell r="F9328">
            <v>42919</v>
          </cell>
          <cell r="G9328">
            <v>42946</v>
          </cell>
          <cell r="H9328">
            <v>4</v>
          </cell>
        </row>
        <row r="9329">
          <cell r="B9329">
            <v>42927</v>
          </cell>
          <cell r="C9329">
            <v>42927</v>
          </cell>
          <cell r="D9329">
            <v>28</v>
          </cell>
          <cell r="E9329">
            <v>7</v>
          </cell>
          <cell r="F9329">
            <v>42919</v>
          </cell>
          <cell r="G9329">
            <v>42946</v>
          </cell>
          <cell r="H9329">
            <v>4</v>
          </cell>
        </row>
        <row r="9330">
          <cell r="B9330">
            <v>42928</v>
          </cell>
          <cell r="C9330">
            <v>42928</v>
          </cell>
          <cell r="D9330">
            <v>28</v>
          </cell>
          <cell r="E9330">
            <v>7</v>
          </cell>
          <cell r="F9330">
            <v>42919</v>
          </cell>
          <cell r="G9330">
            <v>42946</v>
          </cell>
          <cell r="H9330">
            <v>4</v>
          </cell>
        </row>
        <row r="9331">
          <cell r="B9331">
            <v>42929</v>
          </cell>
          <cell r="C9331">
            <v>42929</v>
          </cell>
          <cell r="D9331">
            <v>28</v>
          </cell>
          <cell r="E9331">
            <v>7</v>
          </cell>
          <cell r="F9331">
            <v>42919</v>
          </cell>
          <cell r="G9331">
            <v>42946</v>
          </cell>
          <cell r="H9331">
            <v>4</v>
          </cell>
        </row>
        <row r="9332">
          <cell r="B9332">
            <v>42930</v>
          </cell>
          <cell r="C9332">
            <v>42930</v>
          </cell>
          <cell r="D9332">
            <v>28</v>
          </cell>
          <cell r="E9332">
            <v>7</v>
          </cell>
          <cell r="F9332">
            <v>42919</v>
          </cell>
          <cell r="G9332">
            <v>42946</v>
          </cell>
          <cell r="H9332">
            <v>4</v>
          </cell>
        </row>
        <row r="9333">
          <cell r="B9333">
            <v>42931</v>
          </cell>
          <cell r="C9333">
            <v>42931</v>
          </cell>
          <cell r="D9333">
            <v>28</v>
          </cell>
          <cell r="E9333">
            <v>7</v>
          </cell>
          <cell r="F9333">
            <v>42919</v>
          </cell>
          <cell r="G9333">
            <v>42946</v>
          </cell>
          <cell r="H9333">
            <v>4</v>
          </cell>
        </row>
        <row r="9334">
          <cell r="B9334">
            <v>42932</v>
          </cell>
          <cell r="C9334">
            <v>42932</v>
          </cell>
          <cell r="D9334">
            <v>28</v>
          </cell>
          <cell r="E9334">
            <v>7</v>
          </cell>
          <cell r="F9334">
            <v>42919</v>
          </cell>
          <cell r="G9334">
            <v>42946</v>
          </cell>
          <cell r="H9334">
            <v>4</v>
          </cell>
        </row>
        <row r="9335">
          <cell r="B9335">
            <v>42933</v>
          </cell>
          <cell r="C9335">
            <v>42933</v>
          </cell>
          <cell r="D9335">
            <v>29</v>
          </cell>
          <cell r="E9335">
            <v>7</v>
          </cell>
          <cell r="F9335">
            <v>42919</v>
          </cell>
          <cell r="G9335">
            <v>42946</v>
          </cell>
          <cell r="H9335">
            <v>4</v>
          </cell>
        </row>
        <row r="9336">
          <cell r="B9336">
            <v>42934</v>
          </cell>
          <cell r="C9336">
            <v>42934</v>
          </cell>
          <cell r="D9336">
            <v>29</v>
          </cell>
          <cell r="E9336">
            <v>7</v>
          </cell>
          <cell r="F9336">
            <v>42919</v>
          </cell>
          <cell r="G9336">
            <v>42946</v>
          </cell>
          <cell r="H9336">
            <v>4</v>
          </cell>
        </row>
        <row r="9337">
          <cell r="B9337">
            <v>42935</v>
          </cell>
          <cell r="C9337">
            <v>42935</v>
          </cell>
          <cell r="D9337">
            <v>29</v>
          </cell>
          <cell r="E9337">
            <v>7</v>
          </cell>
          <cell r="F9337">
            <v>42919</v>
          </cell>
          <cell r="G9337">
            <v>42946</v>
          </cell>
          <cell r="H9337">
            <v>4</v>
          </cell>
        </row>
        <row r="9338">
          <cell r="B9338">
            <v>42936</v>
          </cell>
          <cell r="C9338">
            <v>42936</v>
          </cell>
          <cell r="D9338">
            <v>29</v>
          </cell>
          <cell r="E9338">
            <v>7</v>
          </cell>
          <cell r="F9338">
            <v>42919</v>
          </cell>
          <cell r="G9338">
            <v>42946</v>
          </cell>
          <cell r="H9338">
            <v>4</v>
          </cell>
        </row>
        <row r="9339">
          <cell r="B9339">
            <v>42937</v>
          </cell>
          <cell r="C9339">
            <v>42937</v>
          </cell>
          <cell r="D9339">
            <v>29</v>
          </cell>
          <cell r="E9339">
            <v>7</v>
          </cell>
          <cell r="F9339">
            <v>42919</v>
          </cell>
          <cell r="G9339">
            <v>42946</v>
          </cell>
          <cell r="H9339">
            <v>4</v>
          </cell>
        </row>
        <row r="9340">
          <cell r="B9340">
            <v>42938</v>
          </cell>
          <cell r="C9340">
            <v>42938</v>
          </cell>
          <cell r="D9340">
            <v>29</v>
          </cell>
          <cell r="E9340">
            <v>7</v>
          </cell>
          <cell r="F9340">
            <v>42919</v>
          </cell>
          <cell r="G9340">
            <v>42946</v>
          </cell>
          <cell r="H9340">
            <v>4</v>
          </cell>
        </row>
        <row r="9341">
          <cell r="B9341">
            <v>42939</v>
          </cell>
          <cell r="C9341">
            <v>42939</v>
          </cell>
          <cell r="D9341">
            <v>29</v>
          </cell>
          <cell r="E9341">
            <v>7</v>
          </cell>
          <cell r="F9341">
            <v>42919</v>
          </cell>
          <cell r="G9341">
            <v>42946</v>
          </cell>
          <cell r="H9341">
            <v>4</v>
          </cell>
        </row>
        <row r="9342">
          <cell r="B9342">
            <v>42940</v>
          </cell>
          <cell r="C9342">
            <v>42940</v>
          </cell>
          <cell r="D9342">
            <v>30</v>
          </cell>
          <cell r="E9342">
            <v>7</v>
          </cell>
          <cell r="F9342">
            <v>42919</v>
          </cell>
          <cell r="G9342">
            <v>42946</v>
          </cell>
          <cell r="H9342">
            <v>4</v>
          </cell>
        </row>
        <row r="9343">
          <cell r="B9343">
            <v>42941</v>
          </cell>
          <cell r="C9343">
            <v>42941</v>
          </cell>
          <cell r="D9343">
            <v>30</v>
          </cell>
          <cell r="E9343">
            <v>7</v>
          </cell>
          <cell r="F9343">
            <v>42919</v>
          </cell>
          <cell r="G9343">
            <v>42946</v>
          </cell>
          <cell r="H9343">
            <v>4</v>
          </cell>
        </row>
        <row r="9344">
          <cell r="B9344">
            <v>42942</v>
          </cell>
          <cell r="C9344">
            <v>42942</v>
          </cell>
          <cell r="D9344">
            <v>30</v>
          </cell>
          <cell r="E9344">
            <v>7</v>
          </cell>
          <cell r="F9344">
            <v>42919</v>
          </cell>
          <cell r="G9344">
            <v>42946</v>
          </cell>
          <cell r="H9344">
            <v>4</v>
          </cell>
        </row>
        <row r="9345">
          <cell r="B9345">
            <v>42943</v>
          </cell>
          <cell r="C9345">
            <v>42943</v>
          </cell>
          <cell r="D9345">
            <v>30</v>
          </cell>
          <cell r="E9345">
            <v>7</v>
          </cell>
          <cell r="F9345">
            <v>42919</v>
          </cell>
          <cell r="G9345">
            <v>42946</v>
          </cell>
          <cell r="H9345">
            <v>4</v>
          </cell>
        </row>
        <row r="9346">
          <cell r="B9346">
            <v>42944</v>
          </cell>
          <cell r="C9346">
            <v>42944</v>
          </cell>
          <cell r="D9346">
            <v>30</v>
          </cell>
          <cell r="E9346">
            <v>7</v>
          </cell>
          <cell r="F9346">
            <v>42919</v>
          </cell>
          <cell r="G9346">
            <v>42946</v>
          </cell>
          <cell r="H9346">
            <v>4</v>
          </cell>
        </row>
        <row r="9347">
          <cell r="B9347">
            <v>42945</v>
          </cell>
          <cell r="C9347">
            <v>42945</v>
          </cell>
          <cell r="D9347">
            <v>30</v>
          </cell>
          <cell r="E9347">
            <v>7</v>
          </cell>
          <cell r="F9347">
            <v>42919</v>
          </cell>
          <cell r="G9347">
            <v>42946</v>
          </cell>
          <cell r="H9347">
            <v>4</v>
          </cell>
        </row>
        <row r="9348">
          <cell r="B9348">
            <v>42946</v>
          </cell>
          <cell r="C9348">
            <v>42946</v>
          </cell>
          <cell r="D9348">
            <v>30</v>
          </cell>
          <cell r="E9348">
            <v>7</v>
          </cell>
          <cell r="F9348">
            <v>42919</v>
          </cell>
          <cell r="G9348">
            <v>42946</v>
          </cell>
          <cell r="H9348">
            <v>4</v>
          </cell>
        </row>
        <row r="9349">
          <cell r="B9349">
            <v>42947</v>
          </cell>
          <cell r="C9349">
            <v>42947</v>
          </cell>
          <cell r="D9349">
            <v>31</v>
          </cell>
          <cell r="E9349">
            <v>8</v>
          </cell>
          <cell r="F9349">
            <v>42947</v>
          </cell>
          <cell r="G9349">
            <v>42974</v>
          </cell>
          <cell r="H9349">
            <v>4</v>
          </cell>
        </row>
        <row r="9350">
          <cell r="B9350">
            <v>42948</v>
          </cell>
          <cell r="C9350">
            <v>42948</v>
          </cell>
          <cell r="D9350">
            <v>31</v>
          </cell>
          <cell r="E9350">
            <v>8</v>
          </cell>
          <cell r="F9350">
            <v>42947</v>
          </cell>
          <cell r="G9350">
            <v>42974</v>
          </cell>
          <cell r="H9350">
            <v>4</v>
          </cell>
        </row>
        <row r="9351">
          <cell r="B9351">
            <v>42949</v>
          </cell>
          <cell r="C9351">
            <v>42949</v>
          </cell>
          <cell r="D9351">
            <v>31</v>
          </cell>
          <cell r="E9351">
            <v>8</v>
          </cell>
          <cell r="F9351">
            <v>42947</v>
          </cell>
          <cell r="G9351">
            <v>42974</v>
          </cell>
          <cell r="H9351">
            <v>4</v>
          </cell>
        </row>
        <row r="9352">
          <cell r="B9352">
            <v>42950</v>
          </cell>
          <cell r="C9352">
            <v>42950</v>
          </cell>
          <cell r="D9352">
            <v>31</v>
          </cell>
          <cell r="E9352">
            <v>8</v>
          </cell>
          <cell r="F9352">
            <v>42947</v>
          </cell>
          <cell r="G9352">
            <v>42974</v>
          </cell>
          <cell r="H9352">
            <v>4</v>
          </cell>
        </row>
        <row r="9353">
          <cell r="B9353">
            <v>42951</v>
          </cell>
          <cell r="C9353">
            <v>42951</v>
          </cell>
          <cell r="D9353">
            <v>31</v>
          </cell>
          <cell r="E9353">
            <v>8</v>
          </cell>
          <cell r="F9353">
            <v>42947</v>
          </cell>
          <cell r="G9353">
            <v>42974</v>
          </cell>
          <cell r="H9353">
            <v>4</v>
          </cell>
        </row>
        <row r="9354">
          <cell r="B9354">
            <v>42952</v>
          </cell>
          <cell r="C9354">
            <v>42952</v>
          </cell>
          <cell r="D9354">
            <v>31</v>
          </cell>
          <cell r="E9354">
            <v>8</v>
          </cell>
          <cell r="F9354">
            <v>42947</v>
          </cell>
          <cell r="G9354">
            <v>42974</v>
          </cell>
          <cell r="H9354">
            <v>4</v>
          </cell>
        </row>
        <row r="9355">
          <cell r="B9355">
            <v>42953</v>
          </cell>
          <cell r="C9355">
            <v>42953</v>
          </cell>
          <cell r="D9355">
            <v>31</v>
          </cell>
          <cell r="E9355">
            <v>8</v>
          </cell>
          <cell r="F9355">
            <v>42947</v>
          </cell>
          <cell r="G9355">
            <v>42974</v>
          </cell>
          <cell r="H9355">
            <v>4</v>
          </cell>
        </row>
        <row r="9356">
          <cell r="B9356">
            <v>42954</v>
          </cell>
          <cell r="C9356">
            <v>42954</v>
          </cell>
          <cell r="D9356">
            <v>32</v>
          </cell>
          <cell r="E9356">
            <v>8</v>
          </cell>
          <cell r="F9356">
            <v>42947</v>
          </cell>
          <cell r="G9356">
            <v>42974</v>
          </cell>
          <cell r="H9356">
            <v>4</v>
          </cell>
        </row>
        <row r="9357">
          <cell r="B9357">
            <v>42955</v>
          </cell>
          <cell r="C9357">
            <v>42955</v>
          </cell>
          <cell r="D9357">
            <v>32</v>
          </cell>
          <cell r="E9357">
            <v>8</v>
          </cell>
          <cell r="F9357">
            <v>42947</v>
          </cell>
          <cell r="G9357">
            <v>42974</v>
          </cell>
          <cell r="H9357">
            <v>4</v>
          </cell>
        </row>
        <row r="9358">
          <cell r="B9358">
            <v>42956</v>
          </cell>
          <cell r="C9358">
            <v>42956</v>
          </cell>
          <cell r="D9358">
            <v>32</v>
          </cell>
          <cell r="E9358">
            <v>8</v>
          </cell>
          <cell r="F9358">
            <v>42947</v>
          </cell>
          <cell r="G9358">
            <v>42974</v>
          </cell>
          <cell r="H9358">
            <v>4</v>
          </cell>
        </row>
        <row r="9359">
          <cell r="B9359">
            <v>42957</v>
          </cell>
          <cell r="C9359">
            <v>42957</v>
          </cell>
          <cell r="D9359">
            <v>32</v>
          </cell>
          <cell r="E9359">
            <v>8</v>
          </cell>
          <cell r="F9359">
            <v>42947</v>
          </cell>
          <cell r="G9359">
            <v>42974</v>
          </cell>
          <cell r="H9359">
            <v>4</v>
          </cell>
        </row>
        <row r="9360">
          <cell r="B9360">
            <v>42958</v>
          </cell>
          <cell r="C9360">
            <v>42958</v>
          </cell>
          <cell r="D9360">
            <v>32</v>
          </cell>
          <cell r="E9360">
            <v>8</v>
          </cell>
          <cell r="F9360">
            <v>42947</v>
          </cell>
          <cell r="G9360">
            <v>42974</v>
          </cell>
          <cell r="H9360">
            <v>4</v>
          </cell>
        </row>
        <row r="9361">
          <cell r="B9361">
            <v>42959</v>
          </cell>
          <cell r="C9361">
            <v>42959</v>
          </cell>
          <cell r="D9361">
            <v>32</v>
          </cell>
          <cell r="E9361">
            <v>8</v>
          </cell>
          <cell r="F9361">
            <v>42947</v>
          </cell>
          <cell r="G9361">
            <v>42974</v>
          </cell>
          <cell r="H9361">
            <v>4</v>
          </cell>
        </row>
        <row r="9362">
          <cell r="B9362">
            <v>42960</v>
          </cell>
          <cell r="C9362">
            <v>42960</v>
          </cell>
          <cell r="D9362">
            <v>32</v>
          </cell>
          <cell r="E9362">
            <v>8</v>
          </cell>
          <cell r="F9362">
            <v>42947</v>
          </cell>
          <cell r="G9362">
            <v>42974</v>
          </cell>
          <cell r="H9362">
            <v>4</v>
          </cell>
        </row>
        <row r="9363">
          <cell r="B9363">
            <v>42961</v>
          </cell>
          <cell r="C9363">
            <v>42961</v>
          </cell>
          <cell r="D9363">
            <v>33</v>
          </cell>
          <cell r="E9363">
            <v>8</v>
          </cell>
          <cell r="F9363">
            <v>42947</v>
          </cell>
          <cell r="G9363">
            <v>42974</v>
          </cell>
          <cell r="H9363">
            <v>4</v>
          </cell>
        </row>
        <row r="9364">
          <cell r="B9364">
            <v>42962</v>
          </cell>
          <cell r="C9364">
            <v>42962</v>
          </cell>
          <cell r="D9364">
            <v>33</v>
          </cell>
          <cell r="E9364">
            <v>8</v>
          </cell>
          <cell r="F9364">
            <v>42947</v>
          </cell>
          <cell r="G9364">
            <v>42974</v>
          </cell>
          <cell r="H9364">
            <v>4</v>
          </cell>
        </row>
        <row r="9365">
          <cell r="B9365">
            <v>42963</v>
          </cell>
          <cell r="C9365">
            <v>42963</v>
          </cell>
          <cell r="D9365">
            <v>33</v>
          </cell>
          <cell r="E9365">
            <v>8</v>
          </cell>
          <cell r="F9365">
            <v>42947</v>
          </cell>
          <cell r="G9365">
            <v>42974</v>
          </cell>
          <cell r="H9365">
            <v>4</v>
          </cell>
        </row>
        <row r="9366">
          <cell r="B9366">
            <v>42964</v>
          </cell>
          <cell r="C9366">
            <v>42964</v>
          </cell>
          <cell r="D9366">
            <v>33</v>
          </cell>
          <cell r="E9366">
            <v>8</v>
          </cell>
          <cell r="F9366">
            <v>42947</v>
          </cell>
          <cell r="G9366">
            <v>42974</v>
          </cell>
          <cell r="H9366">
            <v>4</v>
          </cell>
        </row>
        <row r="9367">
          <cell r="B9367">
            <v>42965</v>
          </cell>
          <cell r="C9367">
            <v>42965</v>
          </cell>
          <cell r="D9367">
            <v>33</v>
          </cell>
          <cell r="E9367">
            <v>8</v>
          </cell>
          <cell r="F9367">
            <v>42947</v>
          </cell>
          <cell r="G9367">
            <v>42974</v>
          </cell>
          <cell r="H9367">
            <v>4</v>
          </cell>
        </row>
        <row r="9368">
          <cell r="B9368">
            <v>42966</v>
          </cell>
          <cell r="C9368">
            <v>42966</v>
          </cell>
          <cell r="D9368">
            <v>33</v>
          </cell>
          <cell r="E9368">
            <v>8</v>
          </cell>
          <cell r="F9368">
            <v>42947</v>
          </cell>
          <cell r="G9368">
            <v>42974</v>
          </cell>
          <cell r="H9368">
            <v>4</v>
          </cell>
        </row>
        <row r="9369">
          <cell r="B9369">
            <v>42967</v>
          </cell>
          <cell r="C9369">
            <v>42967</v>
          </cell>
          <cell r="D9369">
            <v>33</v>
          </cell>
          <cell r="E9369">
            <v>8</v>
          </cell>
          <cell r="F9369">
            <v>42947</v>
          </cell>
          <cell r="G9369">
            <v>42974</v>
          </cell>
          <cell r="H9369">
            <v>4</v>
          </cell>
        </row>
        <row r="9370">
          <cell r="B9370">
            <v>42968</v>
          </cell>
          <cell r="C9370">
            <v>42968</v>
          </cell>
          <cell r="D9370">
            <v>34</v>
          </cell>
          <cell r="E9370">
            <v>8</v>
          </cell>
          <cell r="F9370">
            <v>42947</v>
          </cell>
          <cell r="G9370">
            <v>42974</v>
          </cell>
          <cell r="H9370">
            <v>4</v>
          </cell>
        </row>
        <row r="9371">
          <cell r="B9371">
            <v>42969</v>
          </cell>
          <cell r="C9371">
            <v>42969</v>
          </cell>
          <cell r="D9371">
            <v>34</v>
          </cell>
          <cell r="E9371">
            <v>8</v>
          </cell>
          <cell r="F9371">
            <v>42947</v>
          </cell>
          <cell r="G9371">
            <v>42974</v>
          </cell>
          <cell r="H9371">
            <v>4</v>
          </cell>
        </row>
        <row r="9372">
          <cell r="B9372">
            <v>42970</v>
          </cell>
          <cell r="C9372">
            <v>42970</v>
          </cell>
          <cell r="D9372">
            <v>34</v>
          </cell>
          <cell r="E9372">
            <v>8</v>
          </cell>
          <cell r="F9372">
            <v>42947</v>
          </cell>
          <cell r="G9372">
            <v>42974</v>
          </cell>
          <cell r="H9372">
            <v>4</v>
          </cell>
        </row>
        <row r="9373">
          <cell r="B9373">
            <v>42971</v>
          </cell>
          <cell r="C9373">
            <v>42971</v>
          </cell>
          <cell r="D9373">
            <v>34</v>
          </cell>
          <cell r="E9373">
            <v>8</v>
          </cell>
          <cell r="F9373">
            <v>42947</v>
          </cell>
          <cell r="G9373">
            <v>42974</v>
          </cell>
          <cell r="H9373">
            <v>4</v>
          </cell>
        </row>
        <row r="9374">
          <cell r="B9374">
            <v>42972</v>
          </cell>
          <cell r="C9374">
            <v>42972</v>
          </cell>
          <cell r="D9374">
            <v>34</v>
          </cell>
          <cell r="E9374">
            <v>8</v>
          </cell>
          <cell r="F9374">
            <v>42947</v>
          </cell>
          <cell r="G9374">
            <v>42974</v>
          </cell>
          <cell r="H9374">
            <v>4</v>
          </cell>
        </row>
        <row r="9375">
          <cell r="B9375">
            <v>42973</v>
          </cell>
          <cell r="C9375">
            <v>42973</v>
          </cell>
          <cell r="D9375">
            <v>34</v>
          </cell>
          <cell r="E9375">
            <v>8</v>
          </cell>
          <cell r="F9375">
            <v>42947</v>
          </cell>
          <cell r="G9375">
            <v>42974</v>
          </cell>
          <cell r="H9375">
            <v>4</v>
          </cell>
        </row>
        <row r="9376">
          <cell r="B9376">
            <v>42974</v>
          </cell>
          <cell r="C9376">
            <v>42974</v>
          </cell>
          <cell r="D9376">
            <v>34</v>
          </cell>
          <cell r="E9376">
            <v>8</v>
          </cell>
          <cell r="F9376">
            <v>42947</v>
          </cell>
          <cell r="G9376">
            <v>42974</v>
          </cell>
          <cell r="H9376">
            <v>4</v>
          </cell>
        </row>
        <row r="9377">
          <cell r="B9377">
            <v>42975</v>
          </cell>
          <cell r="C9377">
            <v>42975</v>
          </cell>
          <cell r="D9377">
            <v>35</v>
          </cell>
          <cell r="E9377">
            <v>9</v>
          </cell>
          <cell r="F9377">
            <v>42975</v>
          </cell>
          <cell r="G9377">
            <v>43009</v>
          </cell>
          <cell r="H9377">
            <v>5</v>
          </cell>
        </row>
        <row r="9378">
          <cell r="B9378">
            <v>42976</v>
          </cell>
          <cell r="C9378">
            <v>42976</v>
          </cell>
          <cell r="D9378">
            <v>35</v>
          </cell>
          <cell r="E9378">
            <v>9</v>
          </cell>
          <cell r="F9378">
            <v>42975</v>
          </cell>
          <cell r="G9378">
            <v>43009</v>
          </cell>
          <cell r="H9378">
            <v>5</v>
          </cell>
        </row>
        <row r="9379">
          <cell r="B9379">
            <v>42977</v>
          </cell>
          <cell r="C9379">
            <v>42977</v>
          </cell>
          <cell r="D9379">
            <v>35</v>
          </cell>
          <cell r="E9379">
            <v>9</v>
          </cell>
          <cell r="F9379">
            <v>42975</v>
          </cell>
          <cell r="G9379">
            <v>43009</v>
          </cell>
          <cell r="H9379">
            <v>5</v>
          </cell>
        </row>
        <row r="9380">
          <cell r="B9380">
            <v>42978</v>
          </cell>
          <cell r="C9380">
            <v>42978</v>
          </cell>
          <cell r="D9380">
            <v>35</v>
          </cell>
          <cell r="E9380">
            <v>9</v>
          </cell>
          <cell r="F9380">
            <v>42975</v>
          </cell>
          <cell r="G9380">
            <v>43009</v>
          </cell>
          <cell r="H9380">
            <v>5</v>
          </cell>
        </row>
        <row r="9381">
          <cell r="B9381">
            <v>42979</v>
          </cell>
          <cell r="C9381">
            <v>42979</v>
          </cell>
          <cell r="D9381">
            <v>35</v>
          </cell>
          <cell r="E9381">
            <v>9</v>
          </cell>
          <cell r="F9381">
            <v>42975</v>
          </cell>
          <cell r="G9381">
            <v>43009</v>
          </cell>
          <cell r="H9381">
            <v>5</v>
          </cell>
        </row>
        <row r="9382">
          <cell r="B9382">
            <v>42980</v>
          </cell>
          <cell r="C9382">
            <v>42980</v>
          </cell>
          <cell r="D9382">
            <v>35</v>
          </cell>
          <cell r="E9382">
            <v>9</v>
          </cell>
          <cell r="F9382">
            <v>42975</v>
          </cell>
          <cell r="G9382">
            <v>43009</v>
          </cell>
          <cell r="H9382">
            <v>5</v>
          </cell>
        </row>
        <row r="9383">
          <cell r="B9383">
            <v>42981</v>
          </cell>
          <cell r="C9383">
            <v>42981</v>
          </cell>
          <cell r="D9383">
            <v>35</v>
          </cell>
          <cell r="E9383">
            <v>9</v>
          </cell>
          <cell r="F9383">
            <v>42975</v>
          </cell>
          <cell r="G9383">
            <v>43009</v>
          </cell>
          <cell r="H9383">
            <v>5</v>
          </cell>
        </row>
        <row r="9384">
          <cell r="B9384">
            <v>42982</v>
          </cell>
          <cell r="C9384">
            <v>42982</v>
          </cell>
          <cell r="D9384">
            <v>36</v>
          </cell>
          <cell r="E9384">
            <v>9</v>
          </cell>
          <cell r="F9384">
            <v>42975</v>
          </cell>
          <cell r="G9384">
            <v>43009</v>
          </cell>
          <cell r="H9384">
            <v>5</v>
          </cell>
        </row>
        <row r="9385">
          <cell r="B9385">
            <v>42983</v>
          </cell>
          <cell r="C9385">
            <v>42983</v>
          </cell>
          <cell r="D9385">
            <v>36</v>
          </cell>
          <cell r="E9385">
            <v>9</v>
          </cell>
          <cell r="F9385">
            <v>42975</v>
          </cell>
          <cell r="G9385">
            <v>43009</v>
          </cell>
          <cell r="H9385">
            <v>5</v>
          </cell>
        </row>
        <row r="9386">
          <cell r="B9386">
            <v>42984</v>
          </cell>
          <cell r="C9386">
            <v>42984</v>
          </cell>
          <cell r="D9386">
            <v>36</v>
          </cell>
          <cell r="E9386">
            <v>9</v>
          </cell>
          <cell r="F9386">
            <v>42975</v>
          </cell>
          <cell r="G9386">
            <v>43009</v>
          </cell>
          <cell r="H9386">
            <v>5</v>
          </cell>
        </row>
        <row r="9387">
          <cell r="B9387">
            <v>42985</v>
          </cell>
          <cell r="C9387">
            <v>42985</v>
          </cell>
          <cell r="D9387">
            <v>36</v>
          </cell>
          <cell r="E9387">
            <v>9</v>
          </cell>
          <cell r="F9387">
            <v>42975</v>
          </cell>
          <cell r="G9387">
            <v>43009</v>
          </cell>
          <cell r="H9387">
            <v>5</v>
          </cell>
        </row>
        <row r="9388">
          <cell r="B9388">
            <v>42986</v>
          </cell>
          <cell r="C9388">
            <v>42986</v>
          </cell>
          <cell r="D9388">
            <v>36</v>
          </cell>
          <cell r="E9388">
            <v>9</v>
          </cell>
          <cell r="F9388">
            <v>42975</v>
          </cell>
          <cell r="G9388">
            <v>43009</v>
          </cell>
          <cell r="H9388">
            <v>5</v>
          </cell>
        </row>
        <row r="9389">
          <cell r="B9389">
            <v>42987</v>
          </cell>
          <cell r="C9389">
            <v>42987</v>
          </cell>
          <cell r="D9389">
            <v>36</v>
          </cell>
          <cell r="E9389">
            <v>9</v>
          </cell>
          <cell r="F9389">
            <v>42975</v>
          </cell>
          <cell r="G9389">
            <v>43009</v>
          </cell>
          <cell r="H9389">
            <v>5</v>
          </cell>
        </row>
        <row r="9390">
          <cell r="B9390">
            <v>42988</v>
          </cell>
          <cell r="C9390">
            <v>42988</v>
          </cell>
          <cell r="D9390">
            <v>36</v>
          </cell>
          <cell r="E9390">
            <v>9</v>
          </cell>
          <cell r="F9390">
            <v>42975</v>
          </cell>
          <cell r="G9390">
            <v>43009</v>
          </cell>
          <cell r="H9390">
            <v>5</v>
          </cell>
        </row>
        <row r="9391">
          <cell r="B9391">
            <v>42989</v>
          </cell>
          <cell r="C9391">
            <v>42989</v>
          </cell>
          <cell r="D9391">
            <v>37</v>
          </cell>
          <cell r="E9391">
            <v>9</v>
          </cell>
          <cell r="F9391">
            <v>42975</v>
          </cell>
          <cell r="G9391">
            <v>43009</v>
          </cell>
          <cell r="H9391">
            <v>5</v>
          </cell>
        </row>
        <row r="9392">
          <cell r="B9392">
            <v>42990</v>
          </cell>
          <cell r="C9392">
            <v>42990</v>
          </cell>
          <cell r="D9392">
            <v>37</v>
          </cell>
          <cell r="E9392">
            <v>9</v>
          </cell>
          <cell r="F9392">
            <v>42975</v>
          </cell>
          <cell r="G9392">
            <v>43009</v>
          </cell>
          <cell r="H9392">
            <v>5</v>
          </cell>
        </row>
        <row r="9393">
          <cell r="B9393">
            <v>42991</v>
          </cell>
          <cell r="C9393">
            <v>42991</v>
          </cell>
          <cell r="D9393">
            <v>37</v>
          </cell>
          <cell r="E9393">
            <v>9</v>
          </cell>
          <cell r="F9393">
            <v>42975</v>
          </cell>
          <cell r="G9393">
            <v>43009</v>
          </cell>
          <cell r="H9393">
            <v>5</v>
          </cell>
        </row>
        <row r="9394">
          <cell r="B9394">
            <v>42992</v>
          </cell>
          <cell r="C9394">
            <v>42992</v>
          </cell>
          <cell r="D9394">
            <v>37</v>
          </cell>
          <cell r="E9394">
            <v>9</v>
          </cell>
          <cell r="F9394">
            <v>42975</v>
          </cell>
          <cell r="G9394">
            <v>43009</v>
          </cell>
          <cell r="H9394">
            <v>5</v>
          </cell>
        </row>
        <row r="9395">
          <cell r="B9395">
            <v>42993</v>
          </cell>
          <cell r="C9395">
            <v>42993</v>
          </cell>
          <cell r="D9395">
            <v>37</v>
          </cell>
          <cell r="E9395">
            <v>9</v>
          </cell>
          <cell r="F9395">
            <v>42975</v>
          </cell>
          <cell r="G9395">
            <v>43009</v>
          </cell>
          <cell r="H9395">
            <v>5</v>
          </cell>
        </row>
        <row r="9396">
          <cell r="B9396">
            <v>42994</v>
          </cell>
          <cell r="C9396">
            <v>42994</v>
          </cell>
          <cell r="D9396">
            <v>37</v>
          </cell>
          <cell r="E9396">
            <v>9</v>
          </cell>
          <cell r="F9396">
            <v>42975</v>
          </cell>
          <cell r="G9396">
            <v>43009</v>
          </cell>
          <cell r="H9396">
            <v>5</v>
          </cell>
        </row>
        <row r="9397">
          <cell r="B9397">
            <v>42995</v>
          </cell>
          <cell r="C9397">
            <v>42995</v>
          </cell>
          <cell r="D9397">
            <v>37</v>
          </cell>
          <cell r="E9397">
            <v>9</v>
          </cell>
          <cell r="F9397">
            <v>42975</v>
          </cell>
          <cell r="G9397">
            <v>43009</v>
          </cell>
          <cell r="H9397">
            <v>5</v>
          </cell>
        </row>
        <row r="9398">
          <cell r="B9398">
            <v>42996</v>
          </cell>
          <cell r="C9398">
            <v>42996</v>
          </cell>
          <cell r="D9398">
            <v>38</v>
          </cell>
          <cell r="E9398">
            <v>9</v>
          </cell>
          <cell r="F9398">
            <v>42975</v>
          </cell>
          <cell r="G9398">
            <v>43009</v>
          </cell>
          <cell r="H9398">
            <v>5</v>
          </cell>
        </row>
        <row r="9399">
          <cell r="B9399">
            <v>42997</v>
          </cell>
          <cell r="C9399">
            <v>42997</v>
          </cell>
          <cell r="D9399">
            <v>38</v>
          </cell>
          <cell r="E9399">
            <v>9</v>
          </cell>
          <cell r="F9399">
            <v>42975</v>
          </cell>
          <cell r="G9399">
            <v>43009</v>
          </cell>
          <cell r="H9399">
            <v>5</v>
          </cell>
        </row>
        <row r="9400">
          <cell r="B9400">
            <v>42998</v>
          </cell>
          <cell r="C9400">
            <v>42998</v>
          </cell>
          <cell r="D9400">
            <v>38</v>
          </cell>
          <cell r="E9400">
            <v>9</v>
          </cell>
          <cell r="F9400">
            <v>42975</v>
          </cell>
          <cell r="G9400">
            <v>43009</v>
          </cell>
          <cell r="H9400">
            <v>5</v>
          </cell>
        </row>
        <row r="9401">
          <cell r="B9401">
            <v>42999</v>
          </cell>
          <cell r="C9401">
            <v>42999</v>
          </cell>
          <cell r="D9401">
            <v>38</v>
          </cell>
          <cell r="E9401">
            <v>9</v>
          </cell>
          <cell r="F9401">
            <v>42975</v>
          </cell>
          <cell r="G9401">
            <v>43009</v>
          </cell>
          <cell r="H9401">
            <v>5</v>
          </cell>
        </row>
        <row r="9402">
          <cell r="B9402">
            <v>43000</v>
          </cell>
          <cell r="C9402">
            <v>43000</v>
          </cell>
          <cell r="D9402">
            <v>38</v>
          </cell>
          <cell r="E9402">
            <v>9</v>
          </cell>
          <cell r="F9402">
            <v>42975</v>
          </cell>
          <cell r="G9402">
            <v>43009</v>
          </cell>
          <cell r="H9402">
            <v>5</v>
          </cell>
        </row>
        <row r="9403">
          <cell r="B9403">
            <v>43001</v>
          </cell>
          <cell r="C9403">
            <v>43001</v>
          </cell>
          <cell r="D9403">
            <v>38</v>
          </cell>
          <cell r="E9403">
            <v>9</v>
          </cell>
          <cell r="F9403">
            <v>42975</v>
          </cell>
          <cell r="G9403">
            <v>43009</v>
          </cell>
          <cell r="H9403">
            <v>5</v>
          </cell>
        </row>
        <row r="9404">
          <cell r="B9404">
            <v>43002</v>
          </cell>
          <cell r="C9404">
            <v>43002</v>
          </cell>
          <cell r="D9404">
            <v>38</v>
          </cell>
          <cell r="E9404">
            <v>9</v>
          </cell>
          <cell r="F9404">
            <v>42975</v>
          </cell>
          <cell r="G9404">
            <v>43009</v>
          </cell>
          <cell r="H9404">
            <v>5</v>
          </cell>
        </row>
        <row r="9405">
          <cell r="B9405">
            <v>43003</v>
          </cell>
          <cell r="C9405">
            <v>43003</v>
          </cell>
          <cell r="D9405">
            <v>39</v>
          </cell>
          <cell r="E9405">
            <v>9</v>
          </cell>
          <cell r="F9405">
            <v>42975</v>
          </cell>
          <cell r="G9405">
            <v>43009</v>
          </cell>
          <cell r="H9405">
            <v>5</v>
          </cell>
        </row>
        <row r="9406">
          <cell r="B9406">
            <v>43004</v>
          </cell>
          <cell r="C9406">
            <v>43004</v>
          </cell>
          <cell r="D9406">
            <v>39</v>
          </cell>
          <cell r="E9406">
            <v>9</v>
          </cell>
          <cell r="F9406">
            <v>42975</v>
          </cell>
          <cell r="G9406">
            <v>43009</v>
          </cell>
          <cell r="H9406">
            <v>5</v>
          </cell>
        </row>
        <row r="9407">
          <cell r="B9407">
            <v>43005</v>
          </cell>
          <cell r="C9407">
            <v>43005</v>
          </cell>
          <cell r="D9407">
            <v>39</v>
          </cell>
          <cell r="E9407">
            <v>9</v>
          </cell>
          <cell r="F9407">
            <v>42975</v>
          </cell>
          <cell r="G9407">
            <v>43009</v>
          </cell>
          <cell r="H9407">
            <v>5</v>
          </cell>
        </row>
        <row r="9408">
          <cell r="B9408">
            <v>43006</v>
          </cell>
          <cell r="C9408">
            <v>43006</v>
          </cell>
          <cell r="D9408">
            <v>39</v>
          </cell>
          <cell r="E9408">
            <v>9</v>
          </cell>
          <cell r="F9408">
            <v>42975</v>
          </cell>
          <cell r="G9408">
            <v>43009</v>
          </cell>
          <cell r="H9408">
            <v>5</v>
          </cell>
        </row>
        <row r="9409">
          <cell r="B9409">
            <v>43007</v>
          </cell>
          <cell r="C9409">
            <v>43007</v>
          </cell>
          <cell r="D9409">
            <v>39</v>
          </cell>
          <cell r="E9409">
            <v>9</v>
          </cell>
          <cell r="F9409">
            <v>42975</v>
          </cell>
          <cell r="G9409">
            <v>43009</v>
          </cell>
          <cell r="H9409">
            <v>5</v>
          </cell>
        </row>
        <row r="9410">
          <cell r="B9410">
            <v>43008</v>
          </cell>
          <cell r="C9410">
            <v>43008</v>
          </cell>
          <cell r="D9410">
            <v>39</v>
          </cell>
          <cell r="E9410">
            <v>9</v>
          </cell>
          <cell r="F9410">
            <v>42975</v>
          </cell>
          <cell r="G9410">
            <v>43009</v>
          </cell>
          <cell r="H9410">
            <v>5</v>
          </cell>
        </row>
        <row r="9411">
          <cell r="B9411">
            <v>43009</v>
          </cell>
          <cell r="C9411">
            <v>43009</v>
          </cell>
          <cell r="D9411">
            <v>39</v>
          </cell>
          <cell r="E9411">
            <v>9</v>
          </cell>
          <cell r="F9411">
            <v>42975</v>
          </cell>
          <cell r="G9411">
            <v>43009</v>
          </cell>
          <cell r="H9411">
            <v>5</v>
          </cell>
        </row>
        <row r="9412">
          <cell r="B9412">
            <v>43010</v>
          </cell>
          <cell r="C9412">
            <v>43010</v>
          </cell>
          <cell r="D9412">
            <v>40</v>
          </cell>
          <cell r="E9412">
            <v>10</v>
          </cell>
          <cell r="F9412">
            <v>43010</v>
          </cell>
          <cell r="G9412">
            <v>43037</v>
          </cell>
          <cell r="H9412">
            <v>4</v>
          </cell>
        </row>
        <row r="9413">
          <cell r="B9413">
            <v>43011</v>
          </cell>
          <cell r="C9413">
            <v>43011</v>
          </cell>
          <cell r="D9413">
            <v>40</v>
          </cell>
          <cell r="E9413">
            <v>10</v>
          </cell>
          <cell r="F9413">
            <v>43010</v>
          </cell>
          <cell r="G9413">
            <v>43037</v>
          </cell>
          <cell r="H9413">
            <v>4</v>
          </cell>
        </row>
        <row r="9414">
          <cell r="B9414">
            <v>43012</v>
          </cell>
          <cell r="C9414">
            <v>43012</v>
          </cell>
          <cell r="D9414">
            <v>40</v>
          </cell>
          <cell r="E9414">
            <v>10</v>
          </cell>
          <cell r="F9414">
            <v>43010</v>
          </cell>
          <cell r="G9414">
            <v>43037</v>
          </cell>
          <cell r="H9414">
            <v>4</v>
          </cell>
        </row>
        <row r="9415">
          <cell r="B9415">
            <v>43013</v>
          </cell>
          <cell r="C9415">
            <v>43013</v>
          </cell>
          <cell r="D9415">
            <v>40</v>
          </cell>
          <cell r="E9415">
            <v>10</v>
          </cell>
          <cell r="F9415">
            <v>43010</v>
          </cell>
          <cell r="G9415">
            <v>43037</v>
          </cell>
          <cell r="H9415">
            <v>4</v>
          </cell>
        </row>
        <row r="9416">
          <cell r="B9416">
            <v>43014</v>
          </cell>
          <cell r="C9416">
            <v>43014</v>
          </cell>
          <cell r="D9416">
            <v>40</v>
          </cell>
          <cell r="E9416">
            <v>10</v>
          </cell>
          <cell r="F9416">
            <v>43010</v>
          </cell>
          <cell r="G9416">
            <v>43037</v>
          </cell>
          <cell r="H9416">
            <v>4</v>
          </cell>
        </row>
        <row r="9417">
          <cell r="B9417">
            <v>43015</v>
          </cell>
          <cell r="C9417">
            <v>43015</v>
          </cell>
          <cell r="D9417">
            <v>40</v>
          </cell>
          <cell r="E9417">
            <v>10</v>
          </cell>
          <cell r="F9417">
            <v>43010</v>
          </cell>
          <cell r="G9417">
            <v>43037</v>
          </cell>
          <cell r="H9417">
            <v>4</v>
          </cell>
        </row>
        <row r="9418">
          <cell r="B9418">
            <v>43016</v>
          </cell>
          <cell r="C9418">
            <v>43016</v>
          </cell>
          <cell r="D9418">
            <v>40</v>
          </cell>
          <cell r="E9418">
            <v>10</v>
          </cell>
          <cell r="F9418">
            <v>43010</v>
          </cell>
          <cell r="G9418">
            <v>43037</v>
          </cell>
          <cell r="H9418">
            <v>4</v>
          </cell>
        </row>
        <row r="9419">
          <cell r="B9419">
            <v>43017</v>
          </cell>
          <cell r="C9419">
            <v>43017</v>
          </cell>
          <cell r="D9419">
            <v>41</v>
          </cell>
          <cell r="E9419">
            <v>10</v>
          </cell>
          <cell r="F9419">
            <v>43010</v>
          </cell>
          <cell r="G9419">
            <v>43037</v>
          </cell>
          <cell r="H9419">
            <v>4</v>
          </cell>
        </row>
        <row r="9420">
          <cell r="B9420">
            <v>43018</v>
          </cell>
          <cell r="C9420">
            <v>43018</v>
          </cell>
          <cell r="D9420">
            <v>41</v>
          </cell>
          <cell r="E9420">
            <v>10</v>
          </cell>
          <cell r="F9420">
            <v>43010</v>
          </cell>
          <cell r="G9420">
            <v>43037</v>
          </cell>
          <cell r="H9420">
            <v>4</v>
          </cell>
        </row>
        <row r="9421">
          <cell r="B9421">
            <v>43019</v>
          </cell>
          <cell r="C9421">
            <v>43019</v>
          </cell>
          <cell r="D9421">
            <v>41</v>
          </cell>
          <cell r="E9421">
            <v>10</v>
          </cell>
          <cell r="F9421">
            <v>43010</v>
          </cell>
          <cell r="G9421">
            <v>43037</v>
          </cell>
          <cell r="H9421">
            <v>4</v>
          </cell>
        </row>
        <row r="9422">
          <cell r="B9422">
            <v>43020</v>
          </cell>
          <cell r="C9422">
            <v>43020</v>
          </cell>
          <cell r="D9422">
            <v>41</v>
          </cell>
          <cell r="E9422">
            <v>10</v>
          </cell>
          <cell r="F9422">
            <v>43010</v>
          </cell>
          <cell r="G9422">
            <v>43037</v>
          </cell>
          <cell r="H9422">
            <v>4</v>
          </cell>
        </row>
        <row r="9423">
          <cell r="B9423">
            <v>43021</v>
          </cell>
          <cell r="C9423">
            <v>43021</v>
          </cell>
          <cell r="D9423">
            <v>41</v>
          </cell>
          <cell r="E9423">
            <v>10</v>
          </cell>
          <cell r="F9423">
            <v>43010</v>
          </cell>
          <cell r="G9423">
            <v>43037</v>
          </cell>
          <cell r="H9423">
            <v>4</v>
          </cell>
        </row>
        <row r="9424">
          <cell r="B9424">
            <v>43022</v>
          </cell>
          <cell r="C9424">
            <v>43022</v>
          </cell>
          <cell r="D9424">
            <v>41</v>
          </cell>
          <cell r="E9424">
            <v>10</v>
          </cell>
          <cell r="F9424">
            <v>43010</v>
          </cell>
          <cell r="G9424">
            <v>43037</v>
          </cell>
          <cell r="H9424">
            <v>4</v>
          </cell>
        </row>
        <row r="9425">
          <cell r="B9425">
            <v>43023</v>
          </cell>
          <cell r="C9425">
            <v>43023</v>
          </cell>
          <cell r="D9425">
            <v>41</v>
          </cell>
          <cell r="E9425">
            <v>10</v>
          </cell>
          <cell r="F9425">
            <v>43010</v>
          </cell>
          <cell r="G9425">
            <v>43037</v>
          </cell>
          <cell r="H9425">
            <v>4</v>
          </cell>
        </row>
        <row r="9426">
          <cell r="B9426">
            <v>43024</v>
          </cell>
          <cell r="C9426">
            <v>43024</v>
          </cell>
          <cell r="D9426">
            <v>42</v>
          </cell>
          <cell r="E9426">
            <v>10</v>
          </cell>
          <cell r="F9426">
            <v>43010</v>
          </cell>
          <cell r="G9426">
            <v>43037</v>
          </cell>
          <cell r="H9426">
            <v>4</v>
          </cell>
        </row>
        <row r="9427">
          <cell r="B9427">
            <v>43025</v>
          </cell>
          <cell r="C9427">
            <v>43025</v>
          </cell>
          <cell r="D9427">
            <v>42</v>
          </cell>
          <cell r="E9427">
            <v>10</v>
          </cell>
          <cell r="F9427">
            <v>43010</v>
          </cell>
          <cell r="G9427">
            <v>43037</v>
          </cell>
          <cell r="H9427">
            <v>4</v>
          </cell>
        </row>
        <row r="9428">
          <cell r="B9428">
            <v>43026</v>
          </cell>
          <cell r="C9428">
            <v>43026</v>
          </cell>
          <cell r="D9428">
            <v>42</v>
          </cell>
          <cell r="E9428">
            <v>10</v>
          </cell>
          <cell r="F9428">
            <v>43010</v>
          </cell>
          <cell r="G9428">
            <v>43037</v>
          </cell>
          <cell r="H9428">
            <v>4</v>
          </cell>
        </row>
        <row r="9429">
          <cell r="B9429">
            <v>43027</v>
          </cell>
          <cell r="C9429">
            <v>43027</v>
          </cell>
          <cell r="D9429">
            <v>42</v>
          </cell>
          <cell r="E9429">
            <v>10</v>
          </cell>
          <cell r="F9429">
            <v>43010</v>
          </cell>
          <cell r="G9429">
            <v>43037</v>
          </cell>
          <cell r="H9429">
            <v>4</v>
          </cell>
        </row>
        <row r="9430">
          <cell r="B9430">
            <v>43028</v>
          </cell>
          <cell r="C9430">
            <v>43028</v>
          </cell>
          <cell r="D9430">
            <v>42</v>
          </cell>
          <cell r="E9430">
            <v>10</v>
          </cell>
          <cell r="F9430">
            <v>43010</v>
          </cell>
          <cell r="G9430">
            <v>43037</v>
          </cell>
          <cell r="H9430">
            <v>4</v>
          </cell>
        </row>
        <row r="9431">
          <cell r="B9431">
            <v>43029</v>
          </cell>
          <cell r="C9431">
            <v>43029</v>
          </cell>
          <cell r="D9431">
            <v>42</v>
          </cell>
          <cell r="E9431">
            <v>10</v>
          </cell>
          <cell r="F9431">
            <v>43010</v>
          </cell>
          <cell r="G9431">
            <v>43037</v>
          </cell>
          <cell r="H9431">
            <v>4</v>
          </cell>
        </row>
        <row r="9432">
          <cell r="B9432">
            <v>43030</v>
          </cell>
          <cell r="C9432">
            <v>43030</v>
          </cell>
          <cell r="D9432">
            <v>42</v>
          </cell>
          <cell r="E9432">
            <v>10</v>
          </cell>
          <cell r="F9432">
            <v>43010</v>
          </cell>
          <cell r="G9432">
            <v>43037</v>
          </cell>
          <cell r="H9432">
            <v>4</v>
          </cell>
        </row>
        <row r="9433">
          <cell r="B9433">
            <v>43031</v>
          </cell>
          <cell r="C9433">
            <v>43031</v>
          </cell>
          <cell r="D9433">
            <v>43</v>
          </cell>
          <cell r="E9433">
            <v>10</v>
          </cell>
          <cell r="F9433">
            <v>43010</v>
          </cell>
          <cell r="G9433">
            <v>43037</v>
          </cell>
          <cell r="H9433">
            <v>4</v>
          </cell>
        </row>
        <row r="9434">
          <cell r="B9434">
            <v>43032</v>
          </cell>
          <cell r="C9434">
            <v>43032</v>
          </cell>
          <cell r="D9434">
            <v>43</v>
          </cell>
          <cell r="E9434">
            <v>10</v>
          </cell>
          <cell r="F9434">
            <v>43010</v>
          </cell>
          <cell r="G9434">
            <v>43037</v>
          </cell>
          <cell r="H9434">
            <v>4</v>
          </cell>
        </row>
        <row r="9435">
          <cell r="B9435">
            <v>43033</v>
          </cell>
          <cell r="C9435">
            <v>43033</v>
          </cell>
          <cell r="D9435">
            <v>43</v>
          </cell>
          <cell r="E9435">
            <v>10</v>
          </cell>
          <cell r="F9435">
            <v>43010</v>
          </cell>
          <cell r="G9435">
            <v>43037</v>
          </cell>
          <cell r="H9435">
            <v>4</v>
          </cell>
        </row>
        <row r="9436">
          <cell r="B9436">
            <v>43034</v>
          </cell>
          <cell r="C9436">
            <v>43034</v>
          </cell>
          <cell r="D9436">
            <v>43</v>
          </cell>
          <cell r="E9436">
            <v>10</v>
          </cell>
          <cell r="F9436">
            <v>43010</v>
          </cell>
          <cell r="G9436">
            <v>43037</v>
          </cell>
          <cell r="H9436">
            <v>4</v>
          </cell>
        </row>
        <row r="9437">
          <cell r="B9437">
            <v>43035</v>
          </cell>
          <cell r="C9437">
            <v>43035</v>
          </cell>
          <cell r="D9437">
            <v>43</v>
          </cell>
          <cell r="E9437">
            <v>10</v>
          </cell>
          <cell r="F9437">
            <v>43010</v>
          </cell>
          <cell r="G9437">
            <v>43037</v>
          </cell>
          <cell r="H9437">
            <v>4</v>
          </cell>
        </row>
        <row r="9438">
          <cell r="B9438">
            <v>43036</v>
          </cell>
          <cell r="C9438">
            <v>43036</v>
          </cell>
          <cell r="D9438">
            <v>43</v>
          </cell>
          <cell r="E9438">
            <v>10</v>
          </cell>
          <cell r="F9438">
            <v>43010</v>
          </cell>
          <cell r="G9438">
            <v>43037</v>
          </cell>
          <cell r="H9438">
            <v>4</v>
          </cell>
        </row>
        <row r="9439">
          <cell r="B9439">
            <v>43037</v>
          </cell>
          <cell r="C9439">
            <v>43037</v>
          </cell>
          <cell r="D9439">
            <v>43</v>
          </cell>
          <cell r="E9439">
            <v>10</v>
          </cell>
          <cell r="F9439">
            <v>43010</v>
          </cell>
          <cell r="G9439">
            <v>43037</v>
          </cell>
          <cell r="H9439">
            <v>4</v>
          </cell>
        </row>
        <row r="9440">
          <cell r="B9440">
            <v>43038</v>
          </cell>
          <cell r="C9440">
            <v>43038</v>
          </cell>
          <cell r="D9440">
            <v>44</v>
          </cell>
          <cell r="E9440">
            <v>11</v>
          </cell>
          <cell r="F9440">
            <v>43038</v>
          </cell>
          <cell r="G9440">
            <v>43065</v>
          </cell>
          <cell r="H9440">
            <v>4</v>
          </cell>
        </row>
        <row r="9441">
          <cell r="B9441">
            <v>43039</v>
          </cell>
          <cell r="C9441">
            <v>43039</v>
          </cell>
          <cell r="D9441">
            <v>44</v>
          </cell>
          <cell r="E9441">
            <v>11</v>
          </cell>
          <cell r="F9441">
            <v>43038</v>
          </cell>
          <cell r="G9441">
            <v>43065</v>
          </cell>
          <cell r="H9441">
            <v>4</v>
          </cell>
        </row>
        <row r="9442">
          <cell r="B9442">
            <v>43040</v>
          </cell>
          <cell r="C9442">
            <v>43040</v>
          </cell>
          <cell r="D9442">
            <v>44</v>
          </cell>
          <cell r="E9442">
            <v>11</v>
          </cell>
          <cell r="F9442">
            <v>43038</v>
          </cell>
          <cell r="G9442">
            <v>43065</v>
          </cell>
          <cell r="H9442">
            <v>4</v>
          </cell>
        </row>
        <row r="9443">
          <cell r="B9443">
            <v>43041</v>
          </cell>
          <cell r="C9443">
            <v>43041</v>
          </cell>
          <cell r="D9443">
            <v>44</v>
          </cell>
          <cell r="E9443">
            <v>11</v>
          </cell>
          <cell r="F9443">
            <v>43038</v>
          </cell>
          <cell r="G9443">
            <v>43065</v>
          </cell>
          <cell r="H9443">
            <v>4</v>
          </cell>
        </row>
        <row r="9444">
          <cell r="B9444">
            <v>43042</v>
          </cell>
          <cell r="C9444">
            <v>43042</v>
          </cell>
          <cell r="D9444">
            <v>44</v>
          </cell>
          <cell r="E9444">
            <v>11</v>
          </cell>
          <cell r="F9444">
            <v>43038</v>
          </cell>
          <cell r="G9444">
            <v>43065</v>
          </cell>
          <cell r="H9444">
            <v>4</v>
          </cell>
        </row>
        <row r="9445">
          <cell r="B9445">
            <v>43043</v>
          </cell>
          <cell r="C9445">
            <v>43043</v>
          </cell>
          <cell r="D9445">
            <v>44</v>
          </cell>
          <cell r="E9445">
            <v>11</v>
          </cell>
          <cell r="F9445">
            <v>43038</v>
          </cell>
          <cell r="G9445">
            <v>43065</v>
          </cell>
          <cell r="H9445">
            <v>4</v>
          </cell>
        </row>
        <row r="9446">
          <cell r="B9446">
            <v>43044</v>
          </cell>
          <cell r="C9446">
            <v>43044</v>
          </cell>
          <cell r="D9446">
            <v>44</v>
          </cell>
          <cell r="E9446">
            <v>11</v>
          </cell>
          <cell r="F9446">
            <v>43038</v>
          </cell>
          <cell r="G9446">
            <v>43065</v>
          </cell>
          <cell r="H9446">
            <v>4</v>
          </cell>
        </row>
        <row r="9447">
          <cell r="B9447">
            <v>43045</v>
          </cell>
          <cell r="C9447">
            <v>43045</v>
          </cell>
          <cell r="D9447">
            <v>45</v>
          </cell>
          <cell r="E9447">
            <v>11</v>
          </cell>
          <cell r="F9447">
            <v>43038</v>
          </cell>
          <cell r="G9447">
            <v>43065</v>
          </cell>
          <cell r="H9447">
            <v>4</v>
          </cell>
        </row>
        <row r="9448">
          <cell r="B9448">
            <v>43046</v>
          </cell>
          <cell r="C9448">
            <v>43046</v>
          </cell>
          <cell r="D9448">
            <v>45</v>
          </cell>
          <cell r="E9448">
            <v>11</v>
          </cell>
          <cell r="F9448">
            <v>43038</v>
          </cell>
          <cell r="G9448">
            <v>43065</v>
          </cell>
          <cell r="H9448">
            <v>4</v>
          </cell>
        </row>
        <row r="9449">
          <cell r="B9449">
            <v>43047</v>
          </cell>
          <cell r="C9449">
            <v>43047</v>
          </cell>
          <cell r="D9449">
            <v>45</v>
          </cell>
          <cell r="E9449">
            <v>11</v>
          </cell>
          <cell r="F9449">
            <v>43038</v>
          </cell>
          <cell r="G9449">
            <v>43065</v>
          </cell>
          <cell r="H9449">
            <v>4</v>
          </cell>
        </row>
        <row r="9450">
          <cell r="B9450">
            <v>43048</v>
          </cell>
          <cell r="C9450">
            <v>43048</v>
          </cell>
          <cell r="D9450">
            <v>45</v>
          </cell>
          <cell r="E9450">
            <v>11</v>
          </cell>
          <cell r="F9450">
            <v>43038</v>
          </cell>
          <cell r="G9450">
            <v>43065</v>
          </cell>
          <cell r="H9450">
            <v>4</v>
          </cell>
        </row>
        <row r="9451">
          <cell r="B9451">
            <v>43049</v>
          </cell>
          <cell r="C9451">
            <v>43049</v>
          </cell>
          <cell r="D9451">
            <v>45</v>
          </cell>
          <cell r="E9451">
            <v>11</v>
          </cell>
          <cell r="F9451">
            <v>43038</v>
          </cell>
          <cell r="G9451">
            <v>43065</v>
          </cell>
          <cell r="H9451">
            <v>4</v>
          </cell>
        </row>
        <row r="9452">
          <cell r="B9452">
            <v>43050</v>
          </cell>
          <cell r="C9452">
            <v>43050</v>
          </cell>
          <cell r="D9452">
            <v>45</v>
          </cell>
          <cell r="E9452">
            <v>11</v>
          </cell>
          <cell r="F9452">
            <v>43038</v>
          </cell>
          <cell r="G9452">
            <v>43065</v>
          </cell>
          <cell r="H9452">
            <v>4</v>
          </cell>
        </row>
        <row r="9453">
          <cell r="B9453">
            <v>43051</v>
          </cell>
          <cell r="C9453">
            <v>43051</v>
          </cell>
          <cell r="D9453">
            <v>45</v>
          </cell>
          <cell r="E9453">
            <v>11</v>
          </cell>
          <cell r="F9453">
            <v>43038</v>
          </cell>
          <cell r="G9453">
            <v>43065</v>
          </cell>
          <cell r="H9453">
            <v>4</v>
          </cell>
        </row>
        <row r="9454">
          <cell r="B9454">
            <v>43052</v>
          </cell>
          <cell r="C9454">
            <v>43052</v>
          </cell>
          <cell r="D9454">
            <v>46</v>
          </cell>
          <cell r="E9454">
            <v>11</v>
          </cell>
          <cell r="F9454">
            <v>43038</v>
          </cell>
          <cell r="G9454">
            <v>43065</v>
          </cell>
          <cell r="H9454">
            <v>4</v>
          </cell>
        </row>
        <row r="9455">
          <cell r="B9455">
            <v>43053</v>
          </cell>
          <cell r="C9455">
            <v>43053</v>
          </cell>
          <cell r="D9455">
            <v>46</v>
          </cell>
          <cell r="E9455">
            <v>11</v>
          </cell>
          <cell r="F9455">
            <v>43038</v>
          </cell>
          <cell r="G9455">
            <v>43065</v>
          </cell>
          <cell r="H9455">
            <v>4</v>
          </cell>
        </row>
        <row r="9456">
          <cell r="B9456">
            <v>43054</v>
          </cell>
          <cell r="C9456">
            <v>43054</v>
          </cell>
          <cell r="D9456">
            <v>46</v>
          </cell>
          <cell r="E9456">
            <v>11</v>
          </cell>
          <cell r="F9456">
            <v>43038</v>
          </cell>
          <cell r="G9456">
            <v>43065</v>
          </cell>
          <cell r="H9456">
            <v>4</v>
          </cell>
        </row>
        <row r="9457">
          <cell r="B9457">
            <v>43055</v>
          </cell>
          <cell r="C9457">
            <v>43055</v>
          </cell>
          <cell r="D9457">
            <v>46</v>
          </cell>
          <cell r="E9457">
            <v>11</v>
          </cell>
          <cell r="F9457">
            <v>43038</v>
          </cell>
          <cell r="G9457">
            <v>43065</v>
          </cell>
          <cell r="H9457">
            <v>4</v>
          </cell>
        </row>
        <row r="9458">
          <cell r="B9458">
            <v>43056</v>
          </cell>
          <cell r="C9458">
            <v>43056</v>
          </cell>
          <cell r="D9458">
            <v>46</v>
          </cell>
          <cell r="E9458">
            <v>11</v>
          </cell>
          <cell r="F9458">
            <v>43038</v>
          </cell>
          <cell r="G9458">
            <v>43065</v>
          </cell>
          <cell r="H9458">
            <v>4</v>
          </cell>
        </row>
        <row r="9459">
          <cell r="B9459">
            <v>43057</v>
          </cell>
          <cell r="C9459">
            <v>43057</v>
          </cell>
          <cell r="D9459">
            <v>46</v>
          </cell>
          <cell r="E9459">
            <v>11</v>
          </cell>
          <cell r="F9459">
            <v>43038</v>
          </cell>
          <cell r="G9459">
            <v>43065</v>
          </cell>
          <cell r="H9459">
            <v>4</v>
          </cell>
        </row>
        <row r="9460">
          <cell r="B9460">
            <v>43058</v>
          </cell>
          <cell r="C9460">
            <v>43058</v>
          </cell>
          <cell r="D9460">
            <v>46</v>
          </cell>
          <cell r="E9460">
            <v>11</v>
          </cell>
          <cell r="F9460">
            <v>43038</v>
          </cell>
          <cell r="G9460">
            <v>43065</v>
          </cell>
          <cell r="H9460">
            <v>4</v>
          </cell>
        </row>
        <row r="9461">
          <cell r="B9461">
            <v>43059</v>
          </cell>
          <cell r="C9461">
            <v>43059</v>
          </cell>
          <cell r="D9461">
            <v>47</v>
          </cell>
          <cell r="E9461">
            <v>11</v>
          </cell>
          <cell r="F9461">
            <v>43038</v>
          </cell>
          <cell r="G9461">
            <v>43065</v>
          </cell>
          <cell r="H9461">
            <v>4</v>
          </cell>
        </row>
        <row r="9462">
          <cell r="B9462">
            <v>43060</v>
          </cell>
          <cell r="C9462">
            <v>43060</v>
          </cell>
          <cell r="D9462">
            <v>47</v>
          </cell>
          <cell r="E9462">
            <v>11</v>
          </cell>
          <cell r="F9462">
            <v>43038</v>
          </cell>
          <cell r="G9462">
            <v>43065</v>
          </cell>
          <cell r="H9462">
            <v>4</v>
          </cell>
        </row>
        <row r="9463">
          <cell r="B9463">
            <v>43061</v>
          </cell>
          <cell r="C9463">
            <v>43061</v>
          </cell>
          <cell r="D9463">
            <v>47</v>
          </cell>
          <cell r="E9463">
            <v>11</v>
          </cell>
          <cell r="F9463">
            <v>43038</v>
          </cell>
          <cell r="G9463">
            <v>43065</v>
          </cell>
          <cell r="H9463">
            <v>4</v>
          </cell>
        </row>
        <row r="9464">
          <cell r="B9464">
            <v>43062</v>
          </cell>
          <cell r="C9464">
            <v>43062</v>
          </cell>
          <cell r="D9464">
            <v>47</v>
          </cell>
          <cell r="E9464">
            <v>11</v>
          </cell>
          <cell r="F9464">
            <v>43038</v>
          </cell>
          <cell r="G9464">
            <v>43065</v>
          </cell>
          <cell r="H9464">
            <v>4</v>
          </cell>
        </row>
        <row r="9465">
          <cell r="B9465">
            <v>43063</v>
          </cell>
          <cell r="C9465">
            <v>43063</v>
          </cell>
          <cell r="D9465">
            <v>47</v>
          </cell>
          <cell r="E9465">
            <v>11</v>
          </cell>
          <cell r="F9465">
            <v>43038</v>
          </cell>
          <cell r="G9465">
            <v>43065</v>
          </cell>
          <cell r="H9465">
            <v>4</v>
          </cell>
        </row>
        <row r="9466">
          <cell r="B9466">
            <v>43064</v>
          </cell>
          <cell r="C9466">
            <v>43064</v>
          </cell>
          <cell r="D9466">
            <v>47</v>
          </cell>
          <cell r="E9466">
            <v>11</v>
          </cell>
          <cell r="F9466">
            <v>43038</v>
          </cell>
          <cell r="G9466">
            <v>43065</v>
          </cell>
          <cell r="H9466">
            <v>4</v>
          </cell>
        </row>
        <row r="9467">
          <cell r="B9467">
            <v>43065</v>
          </cell>
          <cell r="C9467">
            <v>43065</v>
          </cell>
          <cell r="D9467">
            <v>47</v>
          </cell>
          <cell r="E9467">
            <v>11</v>
          </cell>
          <cell r="F9467">
            <v>43038</v>
          </cell>
          <cell r="G9467">
            <v>43065</v>
          </cell>
          <cell r="H9467">
            <v>4</v>
          </cell>
        </row>
        <row r="9468">
          <cell r="B9468">
            <v>43066</v>
          </cell>
          <cell r="C9468">
            <v>43066</v>
          </cell>
          <cell r="D9468">
            <v>48</v>
          </cell>
          <cell r="E9468">
            <v>12</v>
          </cell>
          <cell r="F9468">
            <v>43066</v>
          </cell>
          <cell r="G9468">
            <v>43100</v>
          </cell>
          <cell r="H9468">
            <v>5</v>
          </cell>
        </row>
        <row r="9469">
          <cell r="B9469">
            <v>43067</v>
          </cell>
          <cell r="C9469">
            <v>43067</v>
          </cell>
          <cell r="D9469">
            <v>48</v>
          </cell>
          <cell r="E9469">
            <v>12</v>
          </cell>
          <cell r="F9469">
            <v>43066</v>
          </cell>
          <cell r="G9469">
            <v>43100</v>
          </cell>
          <cell r="H9469">
            <v>5</v>
          </cell>
        </row>
        <row r="9470">
          <cell r="B9470">
            <v>43068</v>
          </cell>
          <cell r="C9470">
            <v>43068</v>
          </cell>
          <cell r="D9470">
            <v>48</v>
          </cell>
          <cell r="E9470">
            <v>12</v>
          </cell>
          <cell r="F9470">
            <v>43066</v>
          </cell>
          <cell r="G9470">
            <v>43100</v>
          </cell>
          <cell r="H9470">
            <v>5</v>
          </cell>
        </row>
        <row r="9471">
          <cell r="B9471">
            <v>43069</v>
          </cell>
          <cell r="C9471">
            <v>43069</v>
          </cell>
          <cell r="D9471">
            <v>48</v>
          </cell>
          <cell r="E9471">
            <v>12</v>
          </cell>
          <cell r="F9471">
            <v>43066</v>
          </cell>
          <cell r="G9471">
            <v>43100</v>
          </cell>
          <cell r="H9471">
            <v>5</v>
          </cell>
        </row>
        <row r="9472">
          <cell r="B9472">
            <v>43070</v>
          </cell>
          <cell r="C9472">
            <v>43070</v>
          </cell>
          <cell r="D9472">
            <v>48</v>
          </cell>
          <cell r="E9472">
            <v>12</v>
          </cell>
          <cell r="F9472">
            <v>43066</v>
          </cell>
          <cell r="G9472">
            <v>43100</v>
          </cell>
          <cell r="H9472">
            <v>5</v>
          </cell>
        </row>
        <row r="9473">
          <cell r="B9473">
            <v>43071</v>
          </cell>
          <cell r="C9473">
            <v>43071</v>
          </cell>
          <cell r="D9473">
            <v>48</v>
          </cell>
          <cell r="E9473">
            <v>12</v>
          </cell>
          <cell r="F9473">
            <v>43066</v>
          </cell>
          <cell r="G9473">
            <v>43100</v>
          </cell>
          <cell r="H9473">
            <v>5</v>
          </cell>
        </row>
        <row r="9474">
          <cell r="B9474">
            <v>43072</v>
          </cell>
          <cell r="C9474">
            <v>43072</v>
          </cell>
          <cell r="D9474">
            <v>48</v>
          </cell>
          <cell r="E9474">
            <v>12</v>
          </cell>
          <cell r="F9474">
            <v>43066</v>
          </cell>
          <cell r="G9474">
            <v>43100</v>
          </cell>
          <cell r="H9474">
            <v>5</v>
          </cell>
        </row>
        <row r="9475">
          <cell r="B9475">
            <v>43073</v>
          </cell>
          <cell r="C9475">
            <v>43073</v>
          </cell>
          <cell r="D9475">
            <v>49</v>
          </cell>
          <cell r="E9475">
            <v>12</v>
          </cell>
          <cell r="F9475">
            <v>43066</v>
          </cell>
          <cell r="G9475">
            <v>43100</v>
          </cell>
          <cell r="H9475">
            <v>5</v>
          </cell>
        </row>
        <row r="9476">
          <cell r="B9476">
            <v>43074</v>
          </cell>
          <cell r="C9476">
            <v>43074</v>
          </cell>
          <cell r="D9476">
            <v>49</v>
          </cell>
          <cell r="E9476">
            <v>12</v>
          </cell>
          <cell r="F9476">
            <v>43066</v>
          </cell>
          <cell r="G9476">
            <v>43100</v>
          </cell>
          <cell r="H9476">
            <v>5</v>
          </cell>
        </row>
        <row r="9477">
          <cell r="B9477">
            <v>43075</v>
          </cell>
          <cell r="C9477">
            <v>43075</v>
          </cell>
          <cell r="D9477">
            <v>49</v>
          </cell>
          <cell r="E9477">
            <v>12</v>
          </cell>
          <cell r="F9477">
            <v>43066</v>
          </cell>
          <cell r="G9477">
            <v>43100</v>
          </cell>
          <cell r="H9477">
            <v>5</v>
          </cell>
        </row>
        <row r="9478">
          <cell r="B9478">
            <v>43076</v>
          </cell>
          <cell r="C9478">
            <v>43076</v>
          </cell>
          <cell r="D9478">
            <v>49</v>
          </cell>
          <cell r="E9478">
            <v>12</v>
          </cell>
          <cell r="F9478">
            <v>43066</v>
          </cell>
          <cell r="G9478">
            <v>43100</v>
          </cell>
          <cell r="H9478">
            <v>5</v>
          </cell>
        </row>
        <row r="9479">
          <cell r="B9479">
            <v>43077</v>
          </cell>
          <cell r="C9479">
            <v>43077</v>
          </cell>
          <cell r="D9479">
            <v>49</v>
          </cell>
          <cell r="E9479">
            <v>12</v>
          </cell>
          <cell r="F9479">
            <v>43066</v>
          </cell>
          <cell r="G9479">
            <v>43100</v>
          </cell>
          <cell r="H9479">
            <v>5</v>
          </cell>
        </row>
        <row r="9480">
          <cell r="B9480">
            <v>43078</v>
          </cell>
          <cell r="C9480">
            <v>43078</v>
          </cell>
          <cell r="D9480">
            <v>49</v>
          </cell>
          <cell r="E9480">
            <v>12</v>
          </cell>
          <cell r="F9480">
            <v>43066</v>
          </cell>
          <cell r="G9480">
            <v>43100</v>
          </cell>
          <cell r="H9480">
            <v>5</v>
          </cell>
        </row>
        <row r="9481">
          <cell r="B9481">
            <v>43079</v>
          </cell>
          <cell r="C9481">
            <v>43079</v>
          </cell>
          <cell r="D9481">
            <v>49</v>
          </cell>
          <cell r="E9481">
            <v>12</v>
          </cell>
          <cell r="F9481">
            <v>43066</v>
          </cell>
          <cell r="G9481">
            <v>43100</v>
          </cell>
          <cell r="H9481">
            <v>5</v>
          </cell>
        </row>
        <row r="9482">
          <cell r="B9482">
            <v>43080</v>
          </cell>
          <cell r="C9482">
            <v>43080</v>
          </cell>
          <cell r="D9482">
            <v>50</v>
          </cell>
          <cell r="E9482">
            <v>12</v>
          </cell>
          <cell r="F9482">
            <v>43066</v>
          </cell>
          <cell r="G9482">
            <v>43100</v>
          </cell>
          <cell r="H9482">
            <v>5</v>
          </cell>
        </row>
        <row r="9483">
          <cell r="B9483">
            <v>43081</v>
          </cell>
          <cell r="C9483">
            <v>43081</v>
          </cell>
          <cell r="D9483">
            <v>50</v>
          </cell>
          <cell r="E9483">
            <v>12</v>
          </cell>
          <cell r="F9483">
            <v>43066</v>
          </cell>
          <cell r="G9483">
            <v>43100</v>
          </cell>
          <cell r="H9483">
            <v>5</v>
          </cell>
        </row>
        <row r="9484">
          <cell r="B9484">
            <v>43082</v>
          </cell>
          <cell r="C9484">
            <v>43082</v>
          </cell>
          <cell r="D9484">
            <v>50</v>
          </cell>
          <cell r="E9484">
            <v>12</v>
          </cell>
          <cell r="F9484">
            <v>43066</v>
          </cell>
          <cell r="G9484">
            <v>43100</v>
          </cell>
          <cell r="H9484">
            <v>5</v>
          </cell>
        </row>
        <row r="9485">
          <cell r="B9485">
            <v>43083</v>
          </cell>
          <cell r="C9485">
            <v>43083</v>
          </cell>
          <cell r="D9485">
            <v>50</v>
          </cell>
          <cell r="E9485">
            <v>12</v>
          </cell>
          <cell r="F9485">
            <v>43066</v>
          </cell>
          <cell r="G9485">
            <v>43100</v>
          </cell>
          <cell r="H9485">
            <v>5</v>
          </cell>
        </row>
        <row r="9486">
          <cell r="B9486">
            <v>43084</v>
          </cell>
          <cell r="C9486">
            <v>43084</v>
          </cell>
          <cell r="D9486">
            <v>50</v>
          </cell>
          <cell r="E9486">
            <v>12</v>
          </cell>
          <cell r="F9486">
            <v>43066</v>
          </cell>
          <cell r="G9486">
            <v>43100</v>
          </cell>
          <cell r="H9486">
            <v>5</v>
          </cell>
        </row>
        <row r="9487">
          <cell r="B9487">
            <v>43085</v>
          </cell>
          <cell r="C9487">
            <v>43085</v>
          </cell>
          <cell r="D9487">
            <v>50</v>
          </cell>
          <cell r="E9487">
            <v>12</v>
          </cell>
          <cell r="F9487">
            <v>43066</v>
          </cell>
          <cell r="G9487">
            <v>43100</v>
          </cell>
          <cell r="H9487">
            <v>5</v>
          </cell>
        </row>
        <row r="9488">
          <cell r="B9488">
            <v>43086</v>
          </cell>
          <cell r="C9488">
            <v>43086</v>
          </cell>
          <cell r="D9488">
            <v>50</v>
          </cell>
          <cell r="E9488">
            <v>12</v>
          </cell>
          <cell r="F9488">
            <v>43066</v>
          </cell>
          <cell r="G9488">
            <v>43100</v>
          </cell>
          <cell r="H9488">
            <v>5</v>
          </cell>
        </row>
        <row r="9489">
          <cell r="B9489">
            <v>43087</v>
          </cell>
          <cell r="C9489">
            <v>43087</v>
          </cell>
          <cell r="D9489">
            <v>51</v>
          </cell>
          <cell r="E9489">
            <v>12</v>
          </cell>
          <cell r="F9489">
            <v>43066</v>
          </cell>
          <cell r="G9489">
            <v>43100</v>
          </cell>
          <cell r="H9489">
            <v>5</v>
          </cell>
        </row>
        <row r="9490">
          <cell r="B9490">
            <v>43088</v>
          </cell>
          <cell r="C9490">
            <v>43088</v>
          </cell>
          <cell r="D9490">
            <v>51</v>
          </cell>
          <cell r="E9490">
            <v>12</v>
          </cell>
          <cell r="F9490">
            <v>43066</v>
          </cell>
          <cell r="G9490">
            <v>43100</v>
          </cell>
          <cell r="H9490">
            <v>5</v>
          </cell>
        </row>
        <row r="9491">
          <cell r="B9491">
            <v>43089</v>
          </cell>
          <cell r="C9491">
            <v>43089</v>
          </cell>
          <cell r="D9491">
            <v>51</v>
          </cell>
          <cell r="E9491">
            <v>12</v>
          </cell>
          <cell r="F9491">
            <v>43066</v>
          </cell>
          <cell r="G9491">
            <v>43100</v>
          </cell>
          <cell r="H9491">
            <v>5</v>
          </cell>
        </row>
        <row r="9492">
          <cell r="B9492">
            <v>43090</v>
          </cell>
          <cell r="C9492">
            <v>43090</v>
          </cell>
          <cell r="D9492">
            <v>51</v>
          </cell>
          <cell r="E9492">
            <v>12</v>
          </cell>
          <cell r="F9492">
            <v>43066</v>
          </cell>
          <cell r="G9492">
            <v>43100</v>
          </cell>
          <cell r="H9492">
            <v>5</v>
          </cell>
        </row>
        <row r="9493">
          <cell r="B9493">
            <v>43091</v>
          </cell>
          <cell r="C9493">
            <v>43091</v>
          </cell>
          <cell r="D9493">
            <v>51</v>
          </cell>
          <cell r="E9493">
            <v>12</v>
          </cell>
          <cell r="F9493">
            <v>43066</v>
          </cell>
          <cell r="G9493">
            <v>43100</v>
          </cell>
          <cell r="H9493">
            <v>5</v>
          </cell>
        </row>
        <row r="9494">
          <cell r="B9494">
            <v>43092</v>
          </cell>
          <cell r="C9494">
            <v>43092</v>
          </cell>
          <cell r="D9494">
            <v>51</v>
          </cell>
          <cell r="E9494">
            <v>12</v>
          </cell>
          <cell r="F9494">
            <v>43066</v>
          </cell>
          <cell r="G9494">
            <v>43100</v>
          </cell>
          <cell r="H9494">
            <v>5</v>
          </cell>
        </row>
        <row r="9495">
          <cell r="B9495">
            <v>43093</v>
          </cell>
          <cell r="C9495">
            <v>43093</v>
          </cell>
          <cell r="D9495">
            <v>51</v>
          </cell>
          <cell r="E9495">
            <v>12</v>
          </cell>
          <cell r="F9495">
            <v>43066</v>
          </cell>
          <cell r="G9495">
            <v>43100</v>
          </cell>
          <cell r="H9495">
            <v>5</v>
          </cell>
        </row>
        <row r="9496">
          <cell r="B9496">
            <v>43094</v>
          </cell>
          <cell r="C9496">
            <v>43094</v>
          </cell>
          <cell r="D9496">
            <v>52</v>
          </cell>
          <cell r="E9496">
            <v>12</v>
          </cell>
          <cell r="F9496">
            <v>43066</v>
          </cell>
          <cell r="G9496">
            <v>43100</v>
          </cell>
          <cell r="H9496">
            <v>5</v>
          </cell>
        </row>
        <row r="9497">
          <cell r="B9497">
            <v>43095</v>
          </cell>
          <cell r="C9497">
            <v>43095</v>
          </cell>
          <cell r="D9497">
            <v>52</v>
          </cell>
          <cell r="E9497">
            <v>12</v>
          </cell>
          <cell r="F9497">
            <v>43066</v>
          </cell>
          <cell r="G9497">
            <v>43100</v>
          </cell>
          <cell r="H9497">
            <v>5</v>
          </cell>
        </row>
        <row r="9498">
          <cell r="B9498">
            <v>43096</v>
          </cell>
          <cell r="C9498">
            <v>43096</v>
          </cell>
          <cell r="D9498">
            <v>52</v>
          </cell>
          <cell r="E9498">
            <v>12</v>
          </cell>
          <cell r="F9498">
            <v>43066</v>
          </cell>
          <cell r="G9498">
            <v>43100</v>
          </cell>
          <cell r="H9498">
            <v>5</v>
          </cell>
        </row>
        <row r="9499">
          <cell r="B9499">
            <v>43097</v>
          </cell>
          <cell r="C9499">
            <v>43097</v>
          </cell>
          <cell r="D9499">
            <v>52</v>
          </cell>
          <cell r="E9499">
            <v>12</v>
          </cell>
          <cell r="F9499">
            <v>43066</v>
          </cell>
          <cell r="G9499">
            <v>43100</v>
          </cell>
          <cell r="H9499">
            <v>5</v>
          </cell>
        </row>
        <row r="9500">
          <cell r="B9500">
            <v>43098</v>
          </cell>
          <cell r="C9500">
            <v>43098</v>
          </cell>
          <cell r="D9500">
            <v>52</v>
          </cell>
          <cell r="E9500">
            <v>12</v>
          </cell>
          <cell r="F9500">
            <v>43066</v>
          </cell>
          <cell r="G9500">
            <v>43100</v>
          </cell>
          <cell r="H9500">
            <v>5</v>
          </cell>
        </row>
        <row r="9501">
          <cell r="B9501">
            <v>43099</v>
          </cell>
          <cell r="C9501">
            <v>43099</v>
          </cell>
          <cell r="D9501">
            <v>52</v>
          </cell>
          <cell r="E9501">
            <v>12</v>
          </cell>
          <cell r="F9501">
            <v>43066</v>
          </cell>
          <cell r="G9501">
            <v>43100</v>
          </cell>
          <cell r="H9501">
            <v>5</v>
          </cell>
        </row>
        <row r="9502">
          <cell r="B9502">
            <v>43100</v>
          </cell>
          <cell r="C9502">
            <v>43100</v>
          </cell>
          <cell r="D9502">
            <v>52</v>
          </cell>
          <cell r="E9502">
            <v>12</v>
          </cell>
          <cell r="F9502">
            <v>43066</v>
          </cell>
          <cell r="G9502">
            <v>43100</v>
          </cell>
          <cell r="H9502">
            <v>5</v>
          </cell>
        </row>
        <row r="9503">
          <cell r="B9503">
            <v>43101</v>
          </cell>
          <cell r="C9503">
            <v>43101</v>
          </cell>
          <cell r="D9503">
            <v>1</v>
          </cell>
          <cell r="E9503">
            <v>1</v>
          </cell>
          <cell r="F9503">
            <v>43101</v>
          </cell>
          <cell r="G9503">
            <v>43128</v>
          </cell>
          <cell r="H9503">
            <v>4</v>
          </cell>
        </row>
        <row r="9504">
          <cell r="B9504">
            <v>43102</v>
          </cell>
          <cell r="C9504">
            <v>43102</v>
          </cell>
          <cell r="D9504">
            <v>1</v>
          </cell>
          <cell r="E9504">
            <v>1</v>
          </cell>
          <cell r="F9504">
            <v>43101</v>
          </cell>
          <cell r="G9504">
            <v>43128</v>
          </cell>
          <cell r="H9504">
            <v>4</v>
          </cell>
        </row>
        <row r="9505">
          <cell r="B9505">
            <v>43103</v>
          </cell>
          <cell r="C9505">
            <v>43103</v>
          </cell>
          <cell r="D9505">
            <v>1</v>
          </cell>
          <cell r="E9505">
            <v>1</v>
          </cell>
          <cell r="F9505">
            <v>43101</v>
          </cell>
          <cell r="G9505">
            <v>43128</v>
          </cell>
          <cell r="H9505">
            <v>4</v>
          </cell>
        </row>
        <row r="9506">
          <cell r="B9506">
            <v>43104</v>
          </cell>
          <cell r="C9506">
            <v>43104</v>
          </cell>
          <cell r="D9506">
            <v>1</v>
          </cell>
          <cell r="E9506">
            <v>1</v>
          </cell>
          <cell r="F9506">
            <v>43101</v>
          </cell>
          <cell r="G9506">
            <v>43128</v>
          </cell>
          <cell r="H9506">
            <v>4</v>
          </cell>
        </row>
        <row r="9507">
          <cell r="B9507">
            <v>43105</v>
          </cell>
          <cell r="C9507">
            <v>43105</v>
          </cell>
          <cell r="D9507">
            <v>1</v>
          </cell>
          <cell r="E9507">
            <v>1</v>
          </cell>
          <cell r="F9507">
            <v>43101</v>
          </cell>
          <cell r="G9507">
            <v>43128</v>
          </cell>
          <cell r="H9507">
            <v>4</v>
          </cell>
        </row>
        <row r="9508">
          <cell r="B9508">
            <v>43106</v>
          </cell>
          <cell r="C9508">
            <v>43106</v>
          </cell>
          <cell r="D9508">
            <v>1</v>
          </cell>
          <cell r="E9508">
            <v>1</v>
          </cell>
          <cell r="F9508">
            <v>43101</v>
          </cell>
          <cell r="G9508">
            <v>43128</v>
          </cell>
          <cell r="H9508">
            <v>4</v>
          </cell>
        </row>
        <row r="9509">
          <cell r="B9509">
            <v>43107</v>
          </cell>
          <cell r="C9509">
            <v>43107</v>
          </cell>
          <cell r="D9509">
            <v>1</v>
          </cell>
          <cell r="E9509">
            <v>1</v>
          </cell>
          <cell r="F9509">
            <v>43101</v>
          </cell>
          <cell r="G9509">
            <v>43128</v>
          </cell>
          <cell r="H9509">
            <v>4</v>
          </cell>
        </row>
        <row r="9510">
          <cell r="B9510">
            <v>43108</v>
          </cell>
          <cell r="C9510">
            <v>43108</v>
          </cell>
          <cell r="D9510">
            <v>2</v>
          </cell>
          <cell r="E9510">
            <v>1</v>
          </cell>
          <cell r="F9510">
            <v>43101</v>
          </cell>
          <cell r="G9510">
            <v>43128</v>
          </cell>
          <cell r="H9510">
            <v>4</v>
          </cell>
        </row>
        <row r="9511">
          <cell r="B9511">
            <v>43109</v>
          </cell>
          <cell r="C9511">
            <v>43109</v>
          </cell>
          <cell r="D9511">
            <v>2</v>
          </cell>
          <cell r="E9511">
            <v>1</v>
          </cell>
          <cell r="F9511">
            <v>43101</v>
          </cell>
          <cell r="G9511">
            <v>43128</v>
          </cell>
          <cell r="H9511">
            <v>4</v>
          </cell>
        </row>
        <row r="9512">
          <cell r="B9512">
            <v>43110</v>
          </cell>
          <cell r="C9512">
            <v>43110</v>
          </cell>
          <cell r="D9512">
            <v>2</v>
          </cell>
          <cell r="E9512">
            <v>1</v>
          </cell>
          <cell r="F9512">
            <v>43101</v>
          </cell>
          <cell r="G9512">
            <v>43128</v>
          </cell>
          <cell r="H9512">
            <v>4</v>
          </cell>
        </row>
        <row r="9513">
          <cell r="B9513">
            <v>43111</v>
          </cell>
          <cell r="C9513">
            <v>43111</v>
          </cell>
          <cell r="D9513">
            <v>2</v>
          </cell>
          <cell r="E9513">
            <v>1</v>
          </cell>
          <cell r="F9513">
            <v>43101</v>
          </cell>
          <cell r="G9513">
            <v>43128</v>
          </cell>
          <cell r="H9513">
            <v>4</v>
          </cell>
        </row>
        <row r="9514">
          <cell r="B9514">
            <v>43112</v>
          </cell>
          <cell r="C9514">
            <v>43112</v>
          </cell>
          <cell r="D9514">
            <v>2</v>
          </cell>
          <cell r="E9514">
            <v>1</v>
          </cell>
          <cell r="F9514">
            <v>43101</v>
          </cell>
          <cell r="G9514">
            <v>43128</v>
          </cell>
          <cell r="H9514">
            <v>4</v>
          </cell>
        </row>
        <row r="9515">
          <cell r="B9515">
            <v>43113</v>
          </cell>
          <cell r="C9515">
            <v>43113</v>
          </cell>
          <cell r="D9515">
            <v>2</v>
          </cell>
          <cell r="E9515">
            <v>1</v>
          </cell>
          <cell r="F9515">
            <v>43101</v>
          </cell>
          <cell r="G9515">
            <v>43128</v>
          </cell>
          <cell r="H9515">
            <v>4</v>
          </cell>
        </row>
        <row r="9516">
          <cell r="B9516">
            <v>43114</v>
          </cell>
          <cell r="C9516">
            <v>43114</v>
          </cell>
          <cell r="D9516">
            <v>2</v>
          </cell>
          <cell r="E9516">
            <v>1</v>
          </cell>
          <cell r="F9516">
            <v>43101</v>
          </cell>
          <cell r="G9516">
            <v>43128</v>
          </cell>
          <cell r="H9516">
            <v>4</v>
          </cell>
        </row>
        <row r="9517">
          <cell r="B9517">
            <v>43115</v>
          </cell>
          <cell r="C9517">
            <v>43115</v>
          </cell>
          <cell r="D9517">
            <v>3</v>
          </cell>
          <cell r="E9517">
            <v>1</v>
          </cell>
          <cell r="F9517">
            <v>43101</v>
          </cell>
          <cell r="G9517">
            <v>43128</v>
          </cell>
          <cell r="H9517">
            <v>4</v>
          </cell>
        </row>
        <row r="9518">
          <cell r="B9518">
            <v>43116</v>
          </cell>
          <cell r="C9518">
            <v>43116</v>
          </cell>
          <cell r="D9518">
            <v>3</v>
          </cell>
          <cell r="E9518">
            <v>1</v>
          </cell>
          <cell r="F9518">
            <v>43101</v>
          </cell>
          <cell r="G9518">
            <v>43128</v>
          </cell>
          <cell r="H9518">
            <v>4</v>
          </cell>
        </row>
        <row r="9519">
          <cell r="B9519">
            <v>43117</v>
          </cell>
          <cell r="C9519">
            <v>43117</v>
          </cell>
          <cell r="D9519">
            <v>3</v>
          </cell>
          <cell r="E9519">
            <v>1</v>
          </cell>
          <cell r="F9519">
            <v>43101</v>
          </cell>
          <cell r="G9519">
            <v>43128</v>
          </cell>
          <cell r="H9519">
            <v>4</v>
          </cell>
        </row>
        <row r="9520">
          <cell r="B9520">
            <v>43118</v>
          </cell>
          <cell r="C9520">
            <v>43118</v>
          </cell>
          <cell r="D9520">
            <v>3</v>
          </cell>
          <cell r="E9520">
            <v>1</v>
          </cell>
          <cell r="F9520">
            <v>43101</v>
          </cell>
          <cell r="G9520">
            <v>43128</v>
          </cell>
          <cell r="H9520">
            <v>4</v>
          </cell>
        </row>
        <row r="9521">
          <cell r="B9521">
            <v>43119</v>
          </cell>
          <cell r="C9521">
            <v>43119</v>
          </cell>
          <cell r="D9521">
            <v>3</v>
          </cell>
          <cell r="E9521">
            <v>1</v>
          </cell>
          <cell r="F9521">
            <v>43101</v>
          </cell>
          <cell r="G9521">
            <v>43128</v>
          </cell>
          <cell r="H9521">
            <v>4</v>
          </cell>
        </row>
        <row r="9522">
          <cell r="B9522">
            <v>43120</v>
          </cell>
          <cell r="C9522">
            <v>43120</v>
          </cell>
          <cell r="D9522">
            <v>3</v>
          </cell>
          <cell r="E9522">
            <v>1</v>
          </cell>
          <cell r="F9522">
            <v>43101</v>
          </cell>
          <cell r="G9522">
            <v>43128</v>
          </cell>
          <cell r="H9522">
            <v>4</v>
          </cell>
        </row>
        <row r="9523">
          <cell r="B9523">
            <v>43121</v>
          </cell>
          <cell r="C9523">
            <v>43121</v>
          </cell>
          <cell r="D9523">
            <v>3</v>
          </cell>
          <cell r="E9523">
            <v>1</v>
          </cell>
          <cell r="F9523">
            <v>43101</v>
          </cell>
          <cell r="G9523">
            <v>43128</v>
          </cell>
          <cell r="H9523">
            <v>4</v>
          </cell>
        </row>
        <row r="9524">
          <cell r="B9524">
            <v>43122</v>
          </cell>
          <cell r="C9524">
            <v>43122</v>
          </cell>
          <cell r="D9524">
            <v>4</v>
          </cell>
          <cell r="E9524">
            <v>1</v>
          </cell>
          <cell r="F9524">
            <v>43101</v>
          </cell>
          <cell r="G9524">
            <v>43128</v>
          </cell>
          <cell r="H9524">
            <v>4</v>
          </cell>
        </row>
        <row r="9525">
          <cell r="B9525">
            <v>43123</v>
          </cell>
          <cell r="C9525">
            <v>43123</v>
          </cell>
          <cell r="D9525">
            <v>4</v>
          </cell>
          <cell r="E9525">
            <v>1</v>
          </cell>
          <cell r="F9525">
            <v>43101</v>
          </cell>
          <cell r="G9525">
            <v>43128</v>
          </cell>
          <cell r="H9525">
            <v>4</v>
          </cell>
        </row>
        <row r="9526">
          <cell r="B9526">
            <v>43124</v>
          </cell>
          <cell r="C9526">
            <v>43124</v>
          </cell>
          <cell r="D9526">
            <v>4</v>
          </cell>
          <cell r="E9526">
            <v>1</v>
          </cell>
          <cell r="F9526">
            <v>43101</v>
          </cell>
          <cell r="G9526">
            <v>43128</v>
          </cell>
          <cell r="H9526">
            <v>4</v>
          </cell>
        </row>
        <row r="9527">
          <cell r="B9527">
            <v>43125</v>
          </cell>
          <cell r="C9527">
            <v>43125</v>
          </cell>
          <cell r="D9527">
            <v>4</v>
          </cell>
          <cell r="E9527">
            <v>1</v>
          </cell>
          <cell r="F9527">
            <v>43101</v>
          </cell>
          <cell r="G9527">
            <v>43128</v>
          </cell>
          <cell r="H9527">
            <v>4</v>
          </cell>
        </row>
        <row r="9528">
          <cell r="B9528">
            <v>43126</v>
          </cell>
          <cell r="C9528">
            <v>43126</v>
          </cell>
          <cell r="D9528">
            <v>4</v>
          </cell>
          <cell r="E9528">
            <v>1</v>
          </cell>
          <cell r="F9528">
            <v>43101</v>
          </cell>
          <cell r="G9528">
            <v>43128</v>
          </cell>
          <cell r="H9528">
            <v>4</v>
          </cell>
        </row>
        <row r="9529">
          <cell r="B9529">
            <v>43127</v>
          </cell>
          <cell r="C9529">
            <v>43127</v>
          </cell>
          <cell r="D9529">
            <v>4</v>
          </cell>
          <cell r="E9529">
            <v>1</v>
          </cell>
          <cell r="F9529">
            <v>43101</v>
          </cell>
          <cell r="G9529">
            <v>43128</v>
          </cell>
          <cell r="H9529">
            <v>4</v>
          </cell>
        </row>
        <row r="9530">
          <cell r="B9530">
            <v>43128</v>
          </cell>
          <cell r="C9530">
            <v>43128</v>
          </cell>
          <cell r="D9530">
            <v>4</v>
          </cell>
          <cell r="E9530">
            <v>1</v>
          </cell>
          <cell r="F9530">
            <v>43101</v>
          </cell>
          <cell r="G9530">
            <v>43128</v>
          </cell>
          <cell r="H9530">
            <v>4</v>
          </cell>
        </row>
        <row r="9531">
          <cell r="B9531">
            <v>43129</v>
          </cell>
          <cell r="C9531">
            <v>43129</v>
          </cell>
          <cell r="D9531">
            <v>5</v>
          </cell>
          <cell r="E9531">
            <v>2</v>
          </cell>
          <cell r="F9531">
            <v>43129</v>
          </cell>
          <cell r="G9531">
            <v>43156</v>
          </cell>
          <cell r="H9531">
            <v>4</v>
          </cell>
        </row>
        <row r="9532">
          <cell r="B9532">
            <v>43130</v>
          </cell>
          <cell r="C9532">
            <v>43130</v>
          </cell>
          <cell r="D9532">
            <v>5</v>
          </cell>
          <cell r="E9532">
            <v>2</v>
          </cell>
          <cell r="F9532">
            <v>43129</v>
          </cell>
          <cell r="G9532">
            <v>43156</v>
          </cell>
          <cell r="H9532">
            <v>4</v>
          </cell>
        </row>
        <row r="9533">
          <cell r="B9533">
            <v>43131</v>
          </cell>
          <cell r="C9533">
            <v>43131</v>
          </cell>
          <cell r="D9533">
            <v>5</v>
          </cell>
          <cell r="E9533">
            <v>2</v>
          </cell>
          <cell r="F9533">
            <v>43129</v>
          </cell>
          <cell r="G9533">
            <v>43156</v>
          </cell>
          <cell r="H9533">
            <v>4</v>
          </cell>
        </row>
        <row r="9534">
          <cell r="B9534">
            <v>43132</v>
          </cell>
          <cell r="C9534">
            <v>43132</v>
          </cell>
          <cell r="D9534">
            <v>5</v>
          </cell>
          <cell r="E9534">
            <v>2</v>
          </cell>
          <cell r="F9534">
            <v>43129</v>
          </cell>
          <cell r="G9534">
            <v>43156</v>
          </cell>
          <cell r="H9534">
            <v>4</v>
          </cell>
        </row>
        <row r="9535">
          <cell r="B9535">
            <v>43133</v>
          </cell>
          <cell r="C9535">
            <v>43133</v>
          </cell>
          <cell r="D9535">
            <v>5</v>
          </cell>
          <cell r="E9535">
            <v>2</v>
          </cell>
          <cell r="F9535">
            <v>43129</v>
          </cell>
          <cell r="G9535">
            <v>43156</v>
          </cell>
          <cell r="H9535">
            <v>4</v>
          </cell>
        </row>
        <row r="9536">
          <cell r="B9536">
            <v>43134</v>
          </cell>
          <cell r="C9536">
            <v>43134</v>
          </cell>
          <cell r="D9536">
            <v>5</v>
          </cell>
          <cell r="E9536">
            <v>2</v>
          </cell>
          <cell r="F9536">
            <v>43129</v>
          </cell>
          <cell r="G9536">
            <v>43156</v>
          </cell>
          <cell r="H9536">
            <v>4</v>
          </cell>
        </row>
        <row r="9537">
          <cell r="B9537">
            <v>43135</v>
          </cell>
          <cell r="C9537">
            <v>43135</v>
          </cell>
          <cell r="D9537">
            <v>5</v>
          </cell>
          <cell r="E9537">
            <v>2</v>
          </cell>
          <cell r="F9537">
            <v>43129</v>
          </cell>
          <cell r="G9537">
            <v>43156</v>
          </cell>
          <cell r="H9537">
            <v>4</v>
          </cell>
        </row>
        <row r="9538">
          <cell r="B9538">
            <v>43136</v>
          </cell>
          <cell r="C9538">
            <v>43136</v>
          </cell>
          <cell r="D9538">
            <v>6</v>
          </cell>
          <cell r="E9538">
            <v>2</v>
          </cell>
          <cell r="F9538">
            <v>43129</v>
          </cell>
          <cell r="G9538">
            <v>43156</v>
          </cell>
          <cell r="H9538">
            <v>4</v>
          </cell>
        </row>
        <row r="9539">
          <cell r="B9539">
            <v>43137</v>
          </cell>
          <cell r="C9539">
            <v>43137</v>
          </cell>
          <cell r="D9539">
            <v>6</v>
          </cell>
          <cell r="E9539">
            <v>2</v>
          </cell>
          <cell r="F9539">
            <v>43129</v>
          </cell>
          <cell r="G9539">
            <v>43156</v>
          </cell>
          <cell r="H9539">
            <v>4</v>
          </cell>
        </row>
        <row r="9540">
          <cell r="B9540">
            <v>43138</v>
          </cell>
          <cell r="C9540">
            <v>43138</v>
          </cell>
          <cell r="D9540">
            <v>6</v>
          </cell>
          <cell r="E9540">
            <v>2</v>
          </cell>
          <cell r="F9540">
            <v>43129</v>
          </cell>
          <cell r="G9540">
            <v>43156</v>
          </cell>
          <cell r="H9540">
            <v>4</v>
          </cell>
        </row>
        <row r="9541">
          <cell r="B9541">
            <v>43139</v>
          </cell>
          <cell r="C9541">
            <v>43139</v>
          </cell>
          <cell r="D9541">
            <v>6</v>
          </cell>
          <cell r="E9541">
            <v>2</v>
          </cell>
          <cell r="F9541">
            <v>43129</v>
          </cell>
          <cell r="G9541">
            <v>43156</v>
          </cell>
          <cell r="H9541">
            <v>4</v>
          </cell>
        </row>
        <row r="9542">
          <cell r="B9542">
            <v>43140</v>
          </cell>
          <cell r="C9542">
            <v>43140</v>
          </cell>
          <cell r="D9542">
            <v>6</v>
          </cell>
          <cell r="E9542">
            <v>2</v>
          </cell>
          <cell r="F9542">
            <v>43129</v>
          </cell>
          <cell r="G9542">
            <v>43156</v>
          </cell>
          <cell r="H9542">
            <v>4</v>
          </cell>
        </row>
        <row r="9543">
          <cell r="B9543">
            <v>43141</v>
          </cell>
          <cell r="C9543">
            <v>43141</v>
          </cell>
          <cell r="D9543">
            <v>6</v>
          </cell>
          <cell r="E9543">
            <v>2</v>
          </cell>
          <cell r="F9543">
            <v>43129</v>
          </cell>
          <cell r="G9543">
            <v>43156</v>
          </cell>
          <cell r="H9543">
            <v>4</v>
          </cell>
        </row>
        <row r="9544">
          <cell r="B9544">
            <v>43142</v>
          </cell>
          <cell r="C9544">
            <v>43142</v>
          </cell>
          <cell r="D9544">
            <v>6</v>
          </cell>
          <cell r="E9544">
            <v>2</v>
          </cell>
          <cell r="F9544">
            <v>43129</v>
          </cell>
          <cell r="G9544">
            <v>43156</v>
          </cell>
          <cell r="H9544">
            <v>4</v>
          </cell>
        </row>
        <row r="9545">
          <cell r="B9545">
            <v>43143</v>
          </cell>
          <cell r="C9545">
            <v>43143</v>
          </cell>
          <cell r="D9545">
            <v>7</v>
          </cell>
          <cell r="E9545">
            <v>2</v>
          </cell>
          <cell r="F9545">
            <v>43129</v>
          </cell>
          <cell r="G9545">
            <v>43156</v>
          </cell>
          <cell r="H9545">
            <v>4</v>
          </cell>
        </row>
        <row r="9546">
          <cell r="B9546">
            <v>43144</v>
          </cell>
          <cell r="C9546">
            <v>43144</v>
          </cell>
          <cell r="D9546">
            <v>7</v>
          </cell>
          <cell r="E9546">
            <v>2</v>
          </cell>
          <cell r="F9546">
            <v>43129</v>
          </cell>
          <cell r="G9546">
            <v>43156</v>
          </cell>
          <cell r="H9546">
            <v>4</v>
          </cell>
        </row>
        <row r="9547">
          <cell r="B9547">
            <v>43145</v>
          </cell>
          <cell r="C9547">
            <v>43145</v>
          </cell>
          <cell r="D9547">
            <v>7</v>
          </cell>
          <cell r="E9547">
            <v>2</v>
          </cell>
          <cell r="F9547">
            <v>43129</v>
          </cell>
          <cell r="G9547">
            <v>43156</v>
          </cell>
          <cell r="H9547">
            <v>4</v>
          </cell>
        </row>
        <row r="9548">
          <cell r="B9548">
            <v>43146</v>
          </cell>
          <cell r="C9548">
            <v>43146</v>
          </cell>
          <cell r="D9548">
            <v>7</v>
          </cell>
          <cell r="E9548">
            <v>2</v>
          </cell>
          <cell r="F9548">
            <v>43129</v>
          </cell>
          <cell r="G9548">
            <v>43156</v>
          </cell>
          <cell r="H9548">
            <v>4</v>
          </cell>
        </row>
        <row r="9549">
          <cell r="B9549">
            <v>43147</v>
          </cell>
          <cell r="C9549">
            <v>43147</v>
          </cell>
          <cell r="D9549">
            <v>7</v>
          </cell>
          <cell r="E9549">
            <v>2</v>
          </cell>
          <cell r="F9549">
            <v>43129</v>
          </cell>
          <cell r="G9549">
            <v>43156</v>
          </cell>
          <cell r="H9549">
            <v>4</v>
          </cell>
        </row>
        <row r="9550">
          <cell r="B9550">
            <v>43148</v>
          </cell>
          <cell r="C9550">
            <v>43148</v>
          </cell>
          <cell r="D9550">
            <v>7</v>
          </cell>
          <cell r="E9550">
            <v>2</v>
          </cell>
          <cell r="F9550">
            <v>43129</v>
          </cell>
          <cell r="G9550">
            <v>43156</v>
          </cell>
          <cell r="H9550">
            <v>4</v>
          </cell>
        </row>
        <row r="9551">
          <cell r="B9551">
            <v>43149</v>
          </cell>
          <cell r="C9551">
            <v>43149</v>
          </cell>
          <cell r="D9551">
            <v>7</v>
          </cell>
          <cell r="E9551">
            <v>2</v>
          </cell>
          <cell r="F9551">
            <v>43129</v>
          </cell>
          <cell r="G9551">
            <v>43156</v>
          </cell>
          <cell r="H9551">
            <v>4</v>
          </cell>
        </row>
        <row r="9552">
          <cell r="B9552">
            <v>43150</v>
          </cell>
          <cell r="C9552">
            <v>43150</v>
          </cell>
          <cell r="D9552">
            <v>8</v>
          </cell>
          <cell r="E9552">
            <v>2</v>
          </cell>
          <cell r="F9552">
            <v>43129</v>
          </cell>
          <cell r="G9552">
            <v>43156</v>
          </cell>
          <cell r="H9552">
            <v>4</v>
          </cell>
        </row>
        <row r="9553">
          <cell r="B9553">
            <v>43151</v>
          </cell>
          <cell r="C9553">
            <v>43151</v>
          </cell>
          <cell r="D9553">
            <v>8</v>
          </cell>
          <cell r="E9553">
            <v>2</v>
          </cell>
          <cell r="F9553">
            <v>43129</v>
          </cell>
          <cell r="G9553">
            <v>43156</v>
          </cell>
          <cell r="H9553">
            <v>4</v>
          </cell>
        </row>
        <row r="9554">
          <cell r="B9554">
            <v>43152</v>
          </cell>
          <cell r="C9554">
            <v>43152</v>
          </cell>
          <cell r="D9554">
            <v>8</v>
          </cell>
          <cell r="E9554">
            <v>2</v>
          </cell>
          <cell r="F9554">
            <v>43129</v>
          </cell>
          <cell r="G9554">
            <v>43156</v>
          </cell>
          <cell r="H9554">
            <v>4</v>
          </cell>
        </row>
        <row r="9555">
          <cell r="B9555">
            <v>43153</v>
          </cell>
          <cell r="C9555">
            <v>43153</v>
          </cell>
          <cell r="D9555">
            <v>8</v>
          </cell>
          <cell r="E9555">
            <v>2</v>
          </cell>
          <cell r="F9555">
            <v>43129</v>
          </cell>
          <cell r="G9555">
            <v>43156</v>
          </cell>
          <cell r="H9555">
            <v>4</v>
          </cell>
        </row>
        <row r="9556">
          <cell r="B9556">
            <v>43154</v>
          </cell>
          <cell r="C9556">
            <v>43154</v>
          </cell>
          <cell r="D9556">
            <v>8</v>
          </cell>
          <cell r="E9556">
            <v>2</v>
          </cell>
          <cell r="F9556">
            <v>43129</v>
          </cell>
          <cell r="G9556">
            <v>43156</v>
          </cell>
          <cell r="H9556">
            <v>4</v>
          </cell>
        </row>
        <row r="9557">
          <cell r="B9557">
            <v>43155</v>
          </cell>
          <cell r="C9557">
            <v>43155</v>
          </cell>
          <cell r="D9557">
            <v>8</v>
          </cell>
          <cell r="E9557">
            <v>2</v>
          </cell>
          <cell r="F9557">
            <v>43129</v>
          </cell>
          <cell r="G9557">
            <v>43156</v>
          </cell>
          <cell r="H9557">
            <v>4</v>
          </cell>
        </row>
        <row r="9558">
          <cell r="B9558">
            <v>43156</v>
          </cell>
          <cell r="C9558">
            <v>43156</v>
          </cell>
          <cell r="D9558">
            <v>8</v>
          </cell>
          <cell r="E9558">
            <v>2</v>
          </cell>
          <cell r="F9558">
            <v>43129</v>
          </cell>
          <cell r="G9558">
            <v>43156</v>
          </cell>
          <cell r="H9558">
            <v>4</v>
          </cell>
        </row>
        <row r="9559">
          <cell r="B9559">
            <v>43157</v>
          </cell>
          <cell r="C9559">
            <v>43157</v>
          </cell>
          <cell r="D9559">
            <v>9</v>
          </cell>
          <cell r="E9559">
            <v>3</v>
          </cell>
          <cell r="F9559">
            <v>43157</v>
          </cell>
          <cell r="G9559">
            <v>43191</v>
          </cell>
          <cell r="H9559">
            <v>5</v>
          </cell>
        </row>
        <row r="9560">
          <cell r="B9560">
            <v>43158</v>
          </cell>
          <cell r="C9560">
            <v>43158</v>
          </cell>
          <cell r="D9560">
            <v>9</v>
          </cell>
          <cell r="E9560">
            <v>3</v>
          </cell>
          <cell r="F9560">
            <v>43157</v>
          </cell>
          <cell r="G9560">
            <v>43191</v>
          </cell>
          <cell r="H9560">
            <v>5</v>
          </cell>
        </row>
        <row r="9561">
          <cell r="B9561">
            <v>43159</v>
          </cell>
          <cell r="C9561">
            <v>43159</v>
          </cell>
          <cell r="D9561">
            <v>9</v>
          </cell>
          <cell r="E9561">
            <v>3</v>
          </cell>
          <cell r="F9561">
            <v>43157</v>
          </cell>
          <cell r="G9561">
            <v>43191</v>
          </cell>
          <cell r="H9561">
            <v>5</v>
          </cell>
        </row>
        <row r="9562">
          <cell r="B9562">
            <v>43160</v>
          </cell>
          <cell r="C9562">
            <v>43160</v>
          </cell>
          <cell r="D9562">
            <v>9</v>
          </cell>
          <cell r="E9562">
            <v>3</v>
          </cell>
          <cell r="F9562">
            <v>43157</v>
          </cell>
          <cell r="G9562">
            <v>43191</v>
          </cell>
          <cell r="H9562">
            <v>5</v>
          </cell>
        </row>
        <row r="9563">
          <cell r="B9563">
            <v>43161</v>
          </cell>
          <cell r="C9563">
            <v>43161</v>
          </cell>
          <cell r="D9563">
            <v>9</v>
          </cell>
          <cell r="E9563">
            <v>3</v>
          </cell>
          <cell r="F9563">
            <v>43157</v>
          </cell>
          <cell r="G9563">
            <v>43191</v>
          </cell>
          <cell r="H9563">
            <v>5</v>
          </cell>
        </row>
        <row r="9564">
          <cell r="B9564">
            <v>43162</v>
          </cell>
          <cell r="C9564">
            <v>43162</v>
          </cell>
          <cell r="D9564">
            <v>9</v>
          </cell>
          <cell r="E9564">
            <v>3</v>
          </cell>
          <cell r="F9564">
            <v>43157</v>
          </cell>
          <cell r="G9564">
            <v>43191</v>
          </cell>
          <cell r="H9564">
            <v>5</v>
          </cell>
        </row>
        <row r="9565">
          <cell r="B9565">
            <v>43163</v>
          </cell>
          <cell r="C9565">
            <v>43163</v>
          </cell>
          <cell r="D9565">
            <v>9</v>
          </cell>
          <cell r="E9565">
            <v>3</v>
          </cell>
          <cell r="F9565">
            <v>43157</v>
          </cell>
          <cell r="G9565">
            <v>43191</v>
          </cell>
          <cell r="H9565">
            <v>5</v>
          </cell>
        </row>
        <row r="9566">
          <cell r="B9566">
            <v>43164</v>
          </cell>
          <cell r="C9566">
            <v>43164</v>
          </cell>
          <cell r="D9566">
            <v>10</v>
          </cell>
          <cell r="E9566">
            <v>3</v>
          </cell>
          <cell r="F9566">
            <v>43157</v>
          </cell>
          <cell r="G9566">
            <v>43191</v>
          </cell>
          <cell r="H9566">
            <v>5</v>
          </cell>
        </row>
        <row r="9567">
          <cell r="B9567">
            <v>43165</v>
          </cell>
          <cell r="C9567">
            <v>43165</v>
          </cell>
          <cell r="D9567">
            <v>10</v>
          </cell>
          <cell r="E9567">
            <v>3</v>
          </cell>
          <cell r="F9567">
            <v>43157</v>
          </cell>
          <cell r="G9567">
            <v>43191</v>
          </cell>
          <cell r="H9567">
            <v>5</v>
          </cell>
        </row>
        <row r="9568">
          <cell r="B9568">
            <v>43166</v>
          </cell>
          <cell r="C9568">
            <v>43166</v>
          </cell>
          <cell r="D9568">
            <v>10</v>
          </cell>
          <cell r="E9568">
            <v>3</v>
          </cell>
          <cell r="F9568">
            <v>43157</v>
          </cell>
          <cell r="G9568">
            <v>43191</v>
          </cell>
          <cell r="H9568">
            <v>5</v>
          </cell>
        </row>
        <row r="9569">
          <cell r="B9569">
            <v>43167</v>
          </cell>
          <cell r="C9569">
            <v>43167</v>
          </cell>
          <cell r="D9569">
            <v>10</v>
          </cell>
          <cell r="E9569">
            <v>3</v>
          </cell>
          <cell r="F9569">
            <v>43157</v>
          </cell>
          <cell r="G9569">
            <v>43191</v>
          </cell>
          <cell r="H9569">
            <v>5</v>
          </cell>
        </row>
        <row r="9570">
          <cell r="B9570">
            <v>43168</v>
          </cell>
          <cell r="C9570">
            <v>43168</v>
          </cell>
          <cell r="D9570">
            <v>10</v>
          </cell>
          <cell r="E9570">
            <v>3</v>
          </cell>
          <cell r="F9570">
            <v>43157</v>
          </cell>
          <cell r="G9570">
            <v>43191</v>
          </cell>
          <cell r="H9570">
            <v>5</v>
          </cell>
        </row>
        <row r="9571">
          <cell r="B9571">
            <v>43169</v>
          </cell>
          <cell r="C9571">
            <v>43169</v>
          </cell>
          <cell r="D9571">
            <v>10</v>
          </cell>
          <cell r="E9571">
            <v>3</v>
          </cell>
          <cell r="F9571">
            <v>43157</v>
          </cell>
          <cell r="G9571">
            <v>43191</v>
          </cell>
          <cell r="H9571">
            <v>5</v>
          </cell>
        </row>
        <row r="9572">
          <cell r="B9572">
            <v>43170</v>
          </cell>
          <cell r="C9572">
            <v>43170</v>
          </cell>
          <cell r="D9572">
            <v>10</v>
          </cell>
          <cell r="E9572">
            <v>3</v>
          </cell>
          <cell r="F9572">
            <v>43157</v>
          </cell>
          <cell r="G9572">
            <v>43191</v>
          </cell>
          <cell r="H9572">
            <v>5</v>
          </cell>
        </row>
        <row r="9573">
          <cell r="B9573">
            <v>43171</v>
          </cell>
          <cell r="C9573">
            <v>43171</v>
          </cell>
          <cell r="D9573">
            <v>11</v>
          </cell>
          <cell r="E9573">
            <v>3</v>
          </cell>
          <cell r="F9573">
            <v>43157</v>
          </cell>
          <cell r="G9573">
            <v>43191</v>
          </cell>
          <cell r="H9573">
            <v>5</v>
          </cell>
        </row>
        <row r="9574">
          <cell r="B9574">
            <v>43172</v>
          </cell>
          <cell r="C9574">
            <v>43172</v>
          </cell>
          <cell r="D9574">
            <v>11</v>
          </cell>
          <cell r="E9574">
            <v>3</v>
          </cell>
          <cell r="F9574">
            <v>43157</v>
          </cell>
          <cell r="G9574">
            <v>43191</v>
          </cell>
          <cell r="H9574">
            <v>5</v>
          </cell>
        </row>
        <row r="9575">
          <cell r="B9575">
            <v>43173</v>
          </cell>
          <cell r="C9575">
            <v>43173</v>
          </cell>
          <cell r="D9575">
            <v>11</v>
          </cell>
          <cell r="E9575">
            <v>3</v>
          </cell>
          <cell r="F9575">
            <v>43157</v>
          </cell>
          <cell r="G9575">
            <v>43191</v>
          </cell>
          <cell r="H9575">
            <v>5</v>
          </cell>
        </row>
        <row r="9576">
          <cell r="B9576">
            <v>43174</v>
          </cell>
          <cell r="C9576">
            <v>43174</v>
          </cell>
          <cell r="D9576">
            <v>11</v>
          </cell>
          <cell r="E9576">
            <v>3</v>
          </cell>
          <cell r="F9576">
            <v>43157</v>
          </cell>
          <cell r="G9576">
            <v>43191</v>
          </cell>
          <cell r="H9576">
            <v>5</v>
          </cell>
        </row>
        <row r="9577">
          <cell r="B9577">
            <v>43175</v>
          </cell>
          <cell r="C9577">
            <v>43175</v>
          </cell>
          <cell r="D9577">
            <v>11</v>
          </cell>
          <cell r="E9577">
            <v>3</v>
          </cell>
          <cell r="F9577">
            <v>43157</v>
          </cell>
          <cell r="G9577">
            <v>43191</v>
          </cell>
          <cell r="H9577">
            <v>5</v>
          </cell>
        </row>
        <row r="9578">
          <cell r="B9578">
            <v>43176</v>
          </cell>
          <cell r="C9578">
            <v>43176</v>
          </cell>
          <cell r="D9578">
            <v>11</v>
          </cell>
          <cell r="E9578">
            <v>3</v>
          </cell>
          <cell r="F9578">
            <v>43157</v>
          </cell>
          <cell r="G9578">
            <v>43191</v>
          </cell>
          <cell r="H9578">
            <v>5</v>
          </cell>
        </row>
        <row r="9579">
          <cell r="B9579">
            <v>43177</v>
          </cell>
          <cell r="C9579">
            <v>43177</v>
          </cell>
          <cell r="D9579">
            <v>11</v>
          </cell>
          <cell r="E9579">
            <v>3</v>
          </cell>
          <cell r="F9579">
            <v>43157</v>
          </cell>
          <cell r="G9579">
            <v>43191</v>
          </cell>
          <cell r="H9579">
            <v>5</v>
          </cell>
        </row>
        <row r="9580">
          <cell r="B9580">
            <v>43178</v>
          </cell>
          <cell r="C9580">
            <v>43178</v>
          </cell>
          <cell r="D9580">
            <v>12</v>
          </cell>
          <cell r="E9580">
            <v>3</v>
          </cell>
          <cell r="F9580">
            <v>43157</v>
          </cell>
          <cell r="G9580">
            <v>43191</v>
          </cell>
          <cell r="H9580">
            <v>5</v>
          </cell>
        </row>
        <row r="9581">
          <cell r="B9581">
            <v>43179</v>
          </cell>
          <cell r="C9581">
            <v>43179</v>
          </cell>
          <cell r="D9581">
            <v>12</v>
          </cell>
          <cell r="E9581">
            <v>3</v>
          </cell>
          <cell r="F9581">
            <v>43157</v>
          </cell>
          <cell r="G9581">
            <v>43191</v>
          </cell>
          <cell r="H9581">
            <v>5</v>
          </cell>
        </row>
        <row r="9582">
          <cell r="B9582">
            <v>43180</v>
          </cell>
          <cell r="C9582">
            <v>43180</v>
          </cell>
          <cell r="D9582">
            <v>12</v>
          </cell>
          <cell r="E9582">
            <v>3</v>
          </cell>
          <cell r="F9582">
            <v>43157</v>
          </cell>
          <cell r="G9582">
            <v>43191</v>
          </cell>
          <cell r="H9582">
            <v>5</v>
          </cell>
        </row>
        <row r="9583">
          <cell r="B9583">
            <v>43181</v>
          </cell>
          <cell r="C9583">
            <v>43181</v>
          </cell>
          <cell r="D9583">
            <v>12</v>
          </cell>
          <cell r="E9583">
            <v>3</v>
          </cell>
          <cell r="F9583">
            <v>43157</v>
          </cell>
          <cell r="G9583">
            <v>43191</v>
          </cell>
          <cell r="H9583">
            <v>5</v>
          </cell>
        </row>
        <row r="9584">
          <cell r="B9584">
            <v>43182</v>
          </cell>
          <cell r="C9584">
            <v>43182</v>
          </cell>
          <cell r="D9584">
            <v>12</v>
          </cell>
          <cell r="E9584">
            <v>3</v>
          </cell>
          <cell r="F9584">
            <v>43157</v>
          </cell>
          <cell r="G9584">
            <v>43191</v>
          </cell>
          <cell r="H9584">
            <v>5</v>
          </cell>
        </row>
        <row r="9585">
          <cell r="B9585">
            <v>43183</v>
          </cell>
          <cell r="C9585">
            <v>43183</v>
          </cell>
          <cell r="D9585">
            <v>12</v>
          </cell>
          <cell r="E9585">
            <v>3</v>
          </cell>
          <cell r="F9585">
            <v>43157</v>
          </cell>
          <cell r="G9585">
            <v>43191</v>
          </cell>
          <cell r="H9585">
            <v>5</v>
          </cell>
        </row>
        <row r="9586">
          <cell r="B9586">
            <v>43184</v>
          </cell>
          <cell r="C9586">
            <v>43184</v>
          </cell>
          <cell r="D9586">
            <v>12</v>
          </cell>
          <cell r="E9586">
            <v>3</v>
          </cell>
          <cell r="F9586">
            <v>43157</v>
          </cell>
          <cell r="G9586">
            <v>43191</v>
          </cell>
          <cell r="H9586">
            <v>5</v>
          </cell>
        </row>
        <row r="9587">
          <cell r="B9587">
            <v>43185</v>
          </cell>
          <cell r="C9587">
            <v>43185</v>
          </cell>
          <cell r="D9587">
            <v>13</v>
          </cell>
          <cell r="E9587">
            <v>3</v>
          </cell>
          <cell r="F9587">
            <v>43157</v>
          </cell>
          <cell r="G9587">
            <v>43191</v>
          </cell>
          <cell r="H9587">
            <v>5</v>
          </cell>
        </row>
        <row r="9588">
          <cell r="B9588">
            <v>43186</v>
          </cell>
          <cell r="C9588">
            <v>43186</v>
          </cell>
          <cell r="D9588">
            <v>13</v>
          </cell>
          <cell r="E9588">
            <v>3</v>
          </cell>
          <cell r="F9588">
            <v>43157</v>
          </cell>
          <cell r="G9588">
            <v>43191</v>
          </cell>
          <cell r="H9588">
            <v>5</v>
          </cell>
        </row>
        <row r="9589">
          <cell r="B9589">
            <v>43187</v>
          </cell>
          <cell r="C9589">
            <v>43187</v>
          </cell>
          <cell r="D9589">
            <v>13</v>
          </cell>
          <cell r="E9589">
            <v>3</v>
          </cell>
          <cell r="F9589">
            <v>43157</v>
          </cell>
          <cell r="G9589">
            <v>43191</v>
          </cell>
          <cell r="H9589">
            <v>5</v>
          </cell>
        </row>
        <row r="9590">
          <cell r="B9590">
            <v>43188</v>
          </cell>
          <cell r="C9590">
            <v>43188</v>
          </cell>
          <cell r="D9590">
            <v>13</v>
          </cell>
          <cell r="E9590">
            <v>3</v>
          </cell>
          <cell r="F9590">
            <v>43157</v>
          </cell>
          <cell r="G9590">
            <v>43191</v>
          </cell>
          <cell r="H9590">
            <v>5</v>
          </cell>
        </row>
        <row r="9591">
          <cell r="B9591">
            <v>43189</v>
          </cell>
          <cell r="C9591">
            <v>43189</v>
          </cell>
          <cell r="D9591">
            <v>13</v>
          </cell>
          <cell r="E9591">
            <v>3</v>
          </cell>
          <cell r="F9591">
            <v>43157</v>
          </cell>
          <cell r="G9591">
            <v>43191</v>
          </cell>
          <cell r="H9591">
            <v>5</v>
          </cell>
        </row>
        <row r="9592">
          <cell r="B9592">
            <v>43190</v>
          </cell>
          <cell r="C9592">
            <v>43190</v>
          </cell>
          <cell r="D9592">
            <v>13</v>
          </cell>
          <cell r="E9592">
            <v>3</v>
          </cell>
          <cell r="F9592">
            <v>43157</v>
          </cell>
          <cell r="G9592">
            <v>43191</v>
          </cell>
          <cell r="H9592">
            <v>5</v>
          </cell>
        </row>
        <row r="9593">
          <cell r="B9593">
            <v>43191</v>
          </cell>
          <cell r="C9593">
            <v>43191</v>
          </cell>
          <cell r="D9593">
            <v>13</v>
          </cell>
          <cell r="E9593">
            <v>3</v>
          </cell>
          <cell r="F9593">
            <v>43157</v>
          </cell>
          <cell r="G9593">
            <v>43191</v>
          </cell>
          <cell r="H9593">
            <v>5</v>
          </cell>
        </row>
        <row r="9594">
          <cell r="B9594">
            <v>43192</v>
          </cell>
          <cell r="C9594">
            <v>43192</v>
          </cell>
          <cell r="D9594">
            <v>14</v>
          </cell>
          <cell r="E9594">
            <v>4</v>
          </cell>
          <cell r="F9594">
            <v>43192</v>
          </cell>
          <cell r="G9594">
            <v>43219</v>
          </cell>
          <cell r="H9594">
            <v>4</v>
          </cell>
        </row>
        <row r="9595">
          <cell r="B9595">
            <v>43193</v>
          </cell>
          <cell r="C9595">
            <v>43193</v>
          </cell>
          <cell r="D9595">
            <v>14</v>
          </cell>
          <cell r="E9595">
            <v>4</v>
          </cell>
          <cell r="F9595">
            <v>43192</v>
          </cell>
          <cell r="G9595">
            <v>43219</v>
          </cell>
          <cell r="H9595">
            <v>4</v>
          </cell>
        </row>
        <row r="9596">
          <cell r="B9596">
            <v>43194</v>
          </cell>
          <cell r="C9596">
            <v>43194</v>
          </cell>
          <cell r="D9596">
            <v>14</v>
          </cell>
          <cell r="E9596">
            <v>4</v>
          </cell>
          <cell r="F9596">
            <v>43192</v>
          </cell>
          <cell r="G9596">
            <v>43219</v>
          </cell>
          <cell r="H9596">
            <v>4</v>
          </cell>
        </row>
        <row r="9597">
          <cell r="B9597">
            <v>43195</v>
          </cell>
          <cell r="C9597">
            <v>43195</v>
          </cell>
          <cell r="D9597">
            <v>14</v>
          </cell>
          <cell r="E9597">
            <v>4</v>
          </cell>
          <cell r="F9597">
            <v>43192</v>
          </cell>
          <cell r="G9597">
            <v>43219</v>
          </cell>
          <cell r="H9597">
            <v>4</v>
          </cell>
        </row>
        <row r="9598">
          <cell r="B9598">
            <v>43196</v>
          </cell>
          <cell r="C9598">
            <v>43196</v>
          </cell>
          <cell r="D9598">
            <v>14</v>
          </cell>
          <cell r="E9598">
            <v>4</v>
          </cell>
          <cell r="F9598">
            <v>43192</v>
          </cell>
          <cell r="G9598">
            <v>43219</v>
          </cell>
          <cell r="H9598">
            <v>4</v>
          </cell>
        </row>
        <row r="9599">
          <cell r="B9599">
            <v>43197</v>
          </cell>
          <cell r="C9599">
            <v>43197</v>
          </cell>
          <cell r="D9599">
            <v>14</v>
          </cell>
          <cell r="E9599">
            <v>4</v>
          </cell>
          <cell r="F9599">
            <v>43192</v>
          </cell>
          <cell r="G9599">
            <v>43219</v>
          </cell>
          <cell r="H9599">
            <v>4</v>
          </cell>
        </row>
        <row r="9600">
          <cell r="B9600">
            <v>43198</v>
          </cell>
          <cell r="C9600">
            <v>43198</v>
          </cell>
          <cell r="D9600">
            <v>14</v>
          </cell>
          <cell r="E9600">
            <v>4</v>
          </cell>
          <cell r="F9600">
            <v>43192</v>
          </cell>
          <cell r="G9600">
            <v>43219</v>
          </cell>
          <cell r="H9600">
            <v>4</v>
          </cell>
        </row>
        <row r="9601">
          <cell r="B9601">
            <v>43199</v>
          </cell>
          <cell r="C9601">
            <v>43199</v>
          </cell>
          <cell r="D9601">
            <v>15</v>
          </cell>
          <cell r="E9601">
            <v>4</v>
          </cell>
          <cell r="F9601">
            <v>43192</v>
          </cell>
          <cell r="G9601">
            <v>43219</v>
          </cell>
          <cell r="H9601">
            <v>4</v>
          </cell>
        </row>
        <row r="9602">
          <cell r="B9602">
            <v>43200</v>
          </cell>
          <cell r="C9602">
            <v>43200</v>
          </cell>
          <cell r="D9602">
            <v>15</v>
          </cell>
          <cell r="E9602">
            <v>4</v>
          </cell>
          <cell r="F9602">
            <v>43192</v>
          </cell>
          <cell r="G9602">
            <v>43219</v>
          </cell>
          <cell r="H9602">
            <v>4</v>
          </cell>
        </row>
        <row r="9603">
          <cell r="B9603">
            <v>43201</v>
          </cell>
          <cell r="C9603">
            <v>43201</v>
          </cell>
          <cell r="D9603">
            <v>15</v>
          </cell>
          <cell r="E9603">
            <v>4</v>
          </cell>
          <cell r="F9603">
            <v>43192</v>
          </cell>
          <cell r="G9603">
            <v>43219</v>
          </cell>
          <cell r="H9603">
            <v>4</v>
          </cell>
        </row>
        <row r="9604">
          <cell r="B9604">
            <v>43202</v>
          </cell>
          <cell r="C9604">
            <v>43202</v>
          </cell>
          <cell r="D9604">
            <v>15</v>
          </cell>
          <cell r="E9604">
            <v>4</v>
          </cell>
          <cell r="F9604">
            <v>43192</v>
          </cell>
          <cell r="G9604">
            <v>43219</v>
          </cell>
          <cell r="H9604">
            <v>4</v>
          </cell>
        </row>
        <row r="9605">
          <cell r="B9605">
            <v>43203</v>
          </cell>
          <cell r="C9605">
            <v>43203</v>
          </cell>
          <cell r="D9605">
            <v>15</v>
          </cell>
          <cell r="E9605">
            <v>4</v>
          </cell>
          <cell r="F9605">
            <v>43192</v>
          </cell>
          <cell r="G9605">
            <v>43219</v>
          </cell>
          <cell r="H9605">
            <v>4</v>
          </cell>
        </row>
        <row r="9606">
          <cell r="B9606">
            <v>43204</v>
          </cell>
          <cell r="C9606">
            <v>43204</v>
          </cell>
          <cell r="D9606">
            <v>15</v>
          </cell>
          <cell r="E9606">
            <v>4</v>
          </cell>
          <cell r="F9606">
            <v>43192</v>
          </cell>
          <cell r="G9606">
            <v>43219</v>
          </cell>
          <cell r="H9606">
            <v>4</v>
          </cell>
        </row>
        <row r="9607">
          <cell r="B9607">
            <v>43205</v>
          </cell>
          <cell r="C9607">
            <v>43205</v>
          </cell>
          <cell r="D9607">
            <v>15</v>
          </cell>
          <cell r="E9607">
            <v>4</v>
          </cell>
          <cell r="F9607">
            <v>43192</v>
          </cell>
          <cell r="G9607">
            <v>43219</v>
          </cell>
          <cell r="H9607">
            <v>4</v>
          </cell>
        </row>
        <row r="9608">
          <cell r="B9608">
            <v>43206</v>
          </cell>
          <cell r="C9608">
            <v>43206</v>
          </cell>
          <cell r="D9608">
            <v>16</v>
          </cell>
          <cell r="E9608">
            <v>4</v>
          </cell>
          <cell r="F9608">
            <v>43192</v>
          </cell>
          <cell r="G9608">
            <v>43219</v>
          </cell>
          <cell r="H9608">
            <v>4</v>
          </cell>
        </row>
        <row r="9609">
          <cell r="B9609">
            <v>43207</v>
          </cell>
          <cell r="C9609">
            <v>43207</v>
          </cell>
          <cell r="D9609">
            <v>16</v>
          </cell>
          <cell r="E9609">
            <v>4</v>
          </cell>
          <cell r="F9609">
            <v>43192</v>
          </cell>
          <cell r="G9609">
            <v>43219</v>
          </cell>
          <cell r="H9609">
            <v>4</v>
          </cell>
        </row>
        <row r="9610">
          <cell r="B9610">
            <v>43208</v>
          </cell>
          <cell r="C9610">
            <v>43208</v>
          </cell>
          <cell r="D9610">
            <v>16</v>
          </cell>
          <cell r="E9610">
            <v>4</v>
          </cell>
          <cell r="F9610">
            <v>43192</v>
          </cell>
          <cell r="G9610">
            <v>43219</v>
          </cell>
          <cell r="H9610">
            <v>4</v>
          </cell>
        </row>
        <row r="9611">
          <cell r="B9611">
            <v>43209</v>
          </cell>
          <cell r="C9611">
            <v>43209</v>
          </cell>
          <cell r="D9611">
            <v>16</v>
          </cell>
          <cell r="E9611">
            <v>4</v>
          </cell>
          <cell r="F9611">
            <v>43192</v>
          </cell>
          <cell r="G9611">
            <v>43219</v>
          </cell>
          <cell r="H9611">
            <v>4</v>
          </cell>
        </row>
        <row r="9612">
          <cell r="B9612">
            <v>43210</v>
          </cell>
          <cell r="C9612">
            <v>43210</v>
          </cell>
          <cell r="D9612">
            <v>16</v>
          </cell>
          <cell r="E9612">
            <v>4</v>
          </cell>
          <cell r="F9612">
            <v>43192</v>
          </cell>
          <cell r="G9612">
            <v>43219</v>
          </cell>
          <cell r="H9612">
            <v>4</v>
          </cell>
        </row>
        <row r="9613">
          <cell r="B9613">
            <v>43211</v>
          </cell>
          <cell r="C9613">
            <v>43211</v>
          </cell>
          <cell r="D9613">
            <v>16</v>
          </cell>
          <cell r="E9613">
            <v>4</v>
          </cell>
          <cell r="F9613">
            <v>43192</v>
          </cell>
          <cell r="G9613">
            <v>43219</v>
          </cell>
          <cell r="H9613">
            <v>4</v>
          </cell>
        </row>
        <row r="9614">
          <cell r="B9614">
            <v>43212</v>
          </cell>
          <cell r="C9614">
            <v>43212</v>
          </cell>
          <cell r="D9614">
            <v>16</v>
          </cell>
          <cell r="E9614">
            <v>4</v>
          </cell>
          <cell r="F9614">
            <v>43192</v>
          </cell>
          <cell r="G9614">
            <v>43219</v>
          </cell>
          <cell r="H9614">
            <v>4</v>
          </cell>
        </row>
        <row r="9615">
          <cell r="B9615">
            <v>43213</v>
          </cell>
          <cell r="C9615">
            <v>43213</v>
          </cell>
          <cell r="D9615">
            <v>17</v>
          </cell>
          <cell r="E9615">
            <v>4</v>
          </cell>
          <cell r="F9615">
            <v>43192</v>
          </cell>
          <cell r="G9615">
            <v>43219</v>
          </cell>
          <cell r="H9615">
            <v>4</v>
          </cell>
        </row>
        <row r="9616">
          <cell r="B9616">
            <v>43214</v>
          </cell>
          <cell r="C9616">
            <v>43214</v>
          </cell>
          <cell r="D9616">
            <v>17</v>
          </cell>
          <cell r="E9616">
            <v>4</v>
          </cell>
          <cell r="F9616">
            <v>43192</v>
          </cell>
          <cell r="G9616">
            <v>43219</v>
          </cell>
          <cell r="H9616">
            <v>4</v>
          </cell>
        </row>
        <row r="9617">
          <cell r="B9617">
            <v>43215</v>
          </cell>
          <cell r="C9617">
            <v>43215</v>
          </cell>
          <cell r="D9617">
            <v>17</v>
          </cell>
          <cell r="E9617">
            <v>4</v>
          </cell>
          <cell r="F9617">
            <v>43192</v>
          </cell>
          <cell r="G9617">
            <v>43219</v>
          </cell>
          <cell r="H9617">
            <v>4</v>
          </cell>
        </row>
        <row r="9618">
          <cell r="B9618">
            <v>43216</v>
          </cell>
          <cell r="C9618">
            <v>43216</v>
          </cell>
          <cell r="D9618">
            <v>17</v>
          </cell>
          <cell r="E9618">
            <v>4</v>
          </cell>
          <cell r="F9618">
            <v>43192</v>
          </cell>
          <cell r="G9618">
            <v>43219</v>
          </cell>
          <cell r="H9618">
            <v>4</v>
          </cell>
        </row>
        <row r="9619">
          <cell r="B9619">
            <v>43217</v>
          </cell>
          <cell r="C9619">
            <v>43217</v>
          </cell>
          <cell r="D9619">
            <v>17</v>
          </cell>
          <cell r="E9619">
            <v>4</v>
          </cell>
          <cell r="F9619">
            <v>43192</v>
          </cell>
          <cell r="G9619">
            <v>43219</v>
          </cell>
          <cell r="H9619">
            <v>4</v>
          </cell>
        </row>
        <row r="9620">
          <cell r="B9620">
            <v>43218</v>
          </cell>
          <cell r="C9620">
            <v>43218</v>
          </cell>
          <cell r="D9620">
            <v>17</v>
          </cell>
          <cell r="E9620">
            <v>4</v>
          </cell>
          <cell r="F9620">
            <v>43192</v>
          </cell>
          <cell r="G9620">
            <v>43219</v>
          </cell>
          <cell r="H9620">
            <v>4</v>
          </cell>
        </row>
        <row r="9621">
          <cell r="B9621">
            <v>43219</v>
          </cell>
          <cell r="C9621">
            <v>43219</v>
          </cell>
          <cell r="D9621">
            <v>17</v>
          </cell>
          <cell r="E9621">
            <v>4</v>
          </cell>
          <cell r="F9621">
            <v>43192</v>
          </cell>
          <cell r="G9621">
            <v>43219</v>
          </cell>
          <cell r="H9621">
            <v>4</v>
          </cell>
        </row>
        <row r="9622">
          <cell r="B9622">
            <v>43220</v>
          </cell>
          <cell r="C9622">
            <v>43220</v>
          </cell>
          <cell r="D9622">
            <v>18</v>
          </cell>
          <cell r="E9622">
            <v>5</v>
          </cell>
          <cell r="F9622">
            <v>43220</v>
          </cell>
          <cell r="G9622">
            <v>43247</v>
          </cell>
          <cell r="H9622">
            <v>4</v>
          </cell>
        </row>
        <row r="9623">
          <cell r="B9623">
            <v>43221</v>
          </cell>
          <cell r="C9623">
            <v>43221</v>
          </cell>
          <cell r="D9623">
            <v>18</v>
          </cell>
          <cell r="E9623">
            <v>5</v>
          </cell>
          <cell r="F9623">
            <v>43220</v>
          </cell>
          <cell r="G9623">
            <v>43247</v>
          </cell>
          <cell r="H9623">
            <v>4</v>
          </cell>
        </row>
        <row r="9624">
          <cell r="B9624">
            <v>43222</v>
          </cell>
          <cell r="C9624">
            <v>43222</v>
          </cell>
          <cell r="D9624">
            <v>18</v>
          </cell>
          <cell r="E9624">
            <v>5</v>
          </cell>
          <cell r="F9624">
            <v>43220</v>
          </cell>
          <cell r="G9624">
            <v>43247</v>
          </cell>
          <cell r="H9624">
            <v>4</v>
          </cell>
        </row>
        <row r="9625">
          <cell r="B9625">
            <v>43223</v>
          </cell>
          <cell r="C9625">
            <v>43223</v>
          </cell>
          <cell r="D9625">
            <v>18</v>
          </cell>
          <cell r="E9625">
            <v>5</v>
          </cell>
          <cell r="F9625">
            <v>43220</v>
          </cell>
          <cell r="G9625">
            <v>43247</v>
          </cell>
          <cell r="H9625">
            <v>4</v>
          </cell>
        </row>
        <row r="9626">
          <cell r="B9626">
            <v>43224</v>
          </cell>
          <cell r="C9626">
            <v>43224</v>
          </cell>
          <cell r="D9626">
            <v>18</v>
          </cell>
          <cell r="E9626">
            <v>5</v>
          </cell>
          <cell r="F9626">
            <v>43220</v>
          </cell>
          <cell r="G9626">
            <v>43247</v>
          </cell>
          <cell r="H9626">
            <v>4</v>
          </cell>
        </row>
        <row r="9627">
          <cell r="B9627">
            <v>43225</v>
          </cell>
          <cell r="C9627">
            <v>43225</v>
          </cell>
          <cell r="D9627">
            <v>18</v>
          </cell>
          <cell r="E9627">
            <v>5</v>
          </cell>
          <cell r="F9627">
            <v>43220</v>
          </cell>
          <cell r="G9627">
            <v>43247</v>
          </cell>
          <cell r="H9627">
            <v>4</v>
          </cell>
        </row>
        <row r="9628">
          <cell r="B9628">
            <v>43226</v>
          </cell>
          <cell r="C9628">
            <v>43226</v>
          </cell>
          <cell r="D9628">
            <v>18</v>
          </cell>
          <cell r="E9628">
            <v>5</v>
          </cell>
          <cell r="F9628">
            <v>43220</v>
          </cell>
          <cell r="G9628">
            <v>43247</v>
          </cell>
          <cell r="H9628">
            <v>4</v>
          </cell>
        </row>
        <row r="9629">
          <cell r="B9629">
            <v>43227</v>
          </cell>
          <cell r="C9629">
            <v>43227</v>
          </cell>
          <cell r="D9629">
            <v>19</v>
          </cell>
          <cell r="E9629">
            <v>5</v>
          </cell>
          <cell r="F9629">
            <v>43220</v>
          </cell>
          <cell r="G9629">
            <v>43247</v>
          </cell>
          <cell r="H9629">
            <v>4</v>
          </cell>
        </row>
        <row r="9630">
          <cell r="B9630">
            <v>43228</v>
          </cell>
          <cell r="C9630">
            <v>43228</v>
          </cell>
          <cell r="D9630">
            <v>19</v>
          </cell>
          <cell r="E9630">
            <v>5</v>
          </cell>
          <cell r="F9630">
            <v>43220</v>
          </cell>
          <cell r="G9630">
            <v>43247</v>
          </cell>
          <cell r="H9630">
            <v>4</v>
          </cell>
        </row>
        <row r="9631">
          <cell r="B9631">
            <v>43229</v>
          </cell>
          <cell r="C9631">
            <v>43229</v>
          </cell>
          <cell r="D9631">
            <v>19</v>
          </cell>
          <cell r="E9631">
            <v>5</v>
          </cell>
          <cell r="F9631">
            <v>43220</v>
          </cell>
          <cell r="G9631">
            <v>43247</v>
          </cell>
          <cell r="H9631">
            <v>4</v>
          </cell>
        </row>
        <row r="9632">
          <cell r="B9632">
            <v>43230</v>
          </cell>
          <cell r="C9632">
            <v>43230</v>
          </cell>
          <cell r="D9632">
            <v>19</v>
          </cell>
          <cell r="E9632">
            <v>5</v>
          </cell>
          <cell r="F9632">
            <v>43220</v>
          </cell>
          <cell r="G9632">
            <v>43247</v>
          </cell>
          <cell r="H9632">
            <v>4</v>
          </cell>
        </row>
        <row r="9633">
          <cell r="B9633">
            <v>43231</v>
          </cell>
          <cell r="C9633">
            <v>43231</v>
          </cell>
          <cell r="D9633">
            <v>19</v>
          </cell>
          <cell r="E9633">
            <v>5</v>
          </cell>
          <cell r="F9633">
            <v>43220</v>
          </cell>
          <cell r="G9633">
            <v>43247</v>
          </cell>
          <cell r="H9633">
            <v>4</v>
          </cell>
        </row>
        <row r="9634">
          <cell r="B9634">
            <v>43232</v>
          </cell>
          <cell r="C9634">
            <v>43232</v>
          </cell>
          <cell r="D9634">
            <v>19</v>
          </cell>
          <cell r="E9634">
            <v>5</v>
          </cell>
          <cell r="F9634">
            <v>43220</v>
          </cell>
          <cell r="G9634">
            <v>43247</v>
          </cell>
          <cell r="H9634">
            <v>4</v>
          </cell>
        </row>
        <row r="9635">
          <cell r="B9635">
            <v>43233</v>
          </cell>
          <cell r="C9635">
            <v>43233</v>
          </cell>
          <cell r="D9635">
            <v>19</v>
          </cell>
          <cell r="E9635">
            <v>5</v>
          </cell>
          <cell r="F9635">
            <v>43220</v>
          </cell>
          <cell r="G9635">
            <v>43247</v>
          </cell>
          <cell r="H9635">
            <v>4</v>
          </cell>
        </row>
        <row r="9636">
          <cell r="B9636">
            <v>43234</v>
          </cell>
          <cell r="C9636">
            <v>43234</v>
          </cell>
          <cell r="D9636">
            <v>20</v>
          </cell>
          <cell r="E9636">
            <v>5</v>
          </cell>
          <cell r="F9636">
            <v>43220</v>
          </cell>
          <cell r="G9636">
            <v>43247</v>
          </cell>
          <cell r="H9636">
            <v>4</v>
          </cell>
        </row>
        <row r="9637">
          <cell r="B9637">
            <v>43235</v>
          </cell>
          <cell r="C9637">
            <v>43235</v>
          </cell>
          <cell r="D9637">
            <v>20</v>
          </cell>
          <cell r="E9637">
            <v>5</v>
          </cell>
          <cell r="F9637">
            <v>43220</v>
          </cell>
          <cell r="G9637">
            <v>43247</v>
          </cell>
          <cell r="H9637">
            <v>4</v>
          </cell>
        </row>
        <row r="9638">
          <cell r="B9638">
            <v>43236</v>
          </cell>
          <cell r="C9638">
            <v>43236</v>
          </cell>
          <cell r="D9638">
            <v>20</v>
          </cell>
          <cell r="E9638">
            <v>5</v>
          </cell>
          <cell r="F9638">
            <v>43220</v>
          </cell>
          <cell r="G9638">
            <v>43247</v>
          </cell>
          <cell r="H9638">
            <v>4</v>
          </cell>
        </row>
        <row r="9639">
          <cell r="B9639">
            <v>43237</v>
          </cell>
          <cell r="C9639">
            <v>43237</v>
          </cell>
          <cell r="D9639">
            <v>20</v>
          </cell>
          <cell r="E9639">
            <v>5</v>
          </cell>
          <cell r="F9639">
            <v>43220</v>
          </cell>
          <cell r="G9639">
            <v>43247</v>
          </cell>
          <cell r="H9639">
            <v>4</v>
          </cell>
        </row>
        <row r="9640">
          <cell r="B9640">
            <v>43238</v>
          </cell>
          <cell r="C9640">
            <v>43238</v>
          </cell>
          <cell r="D9640">
            <v>20</v>
          </cell>
          <cell r="E9640">
            <v>5</v>
          </cell>
          <cell r="F9640">
            <v>43220</v>
          </cell>
          <cell r="G9640">
            <v>43247</v>
          </cell>
          <cell r="H9640">
            <v>4</v>
          </cell>
        </row>
        <row r="9641">
          <cell r="B9641">
            <v>43239</v>
          </cell>
          <cell r="C9641">
            <v>43239</v>
          </cell>
          <cell r="D9641">
            <v>20</v>
          </cell>
          <cell r="E9641">
            <v>5</v>
          </cell>
          <cell r="F9641">
            <v>43220</v>
          </cell>
          <cell r="G9641">
            <v>43247</v>
          </cell>
          <cell r="H9641">
            <v>4</v>
          </cell>
        </row>
        <row r="9642">
          <cell r="B9642">
            <v>43240</v>
          </cell>
          <cell r="C9642">
            <v>43240</v>
          </cell>
          <cell r="D9642">
            <v>20</v>
          </cell>
          <cell r="E9642">
            <v>5</v>
          </cell>
          <cell r="F9642">
            <v>43220</v>
          </cell>
          <cell r="G9642">
            <v>43247</v>
          </cell>
          <cell r="H9642">
            <v>4</v>
          </cell>
        </row>
        <row r="9643">
          <cell r="B9643">
            <v>43241</v>
          </cell>
          <cell r="C9643">
            <v>43241</v>
          </cell>
          <cell r="D9643">
            <v>21</v>
          </cell>
          <cell r="E9643">
            <v>5</v>
          </cell>
          <cell r="F9643">
            <v>43220</v>
          </cell>
          <cell r="G9643">
            <v>43247</v>
          </cell>
          <cell r="H9643">
            <v>4</v>
          </cell>
        </row>
        <row r="9644">
          <cell r="B9644">
            <v>43242</v>
          </cell>
          <cell r="C9644">
            <v>43242</v>
          </cell>
          <cell r="D9644">
            <v>21</v>
          </cell>
          <cell r="E9644">
            <v>5</v>
          </cell>
          <cell r="F9644">
            <v>43220</v>
          </cell>
          <cell r="G9644">
            <v>43247</v>
          </cell>
          <cell r="H9644">
            <v>4</v>
          </cell>
        </row>
        <row r="9645">
          <cell r="B9645">
            <v>43243</v>
          </cell>
          <cell r="C9645">
            <v>43243</v>
          </cell>
          <cell r="D9645">
            <v>21</v>
          </cell>
          <cell r="E9645">
            <v>5</v>
          </cell>
          <cell r="F9645">
            <v>43220</v>
          </cell>
          <cell r="G9645">
            <v>43247</v>
          </cell>
          <cell r="H9645">
            <v>4</v>
          </cell>
        </row>
        <row r="9646">
          <cell r="B9646">
            <v>43244</v>
          </cell>
          <cell r="C9646">
            <v>43244</v>
          </cell>
          <cell r="D9646">
            <v>21</v>
          </cell>
          <cell r="E9646">
            <v>5</v>
          </cell>
          <cell r="F9646">
            <v>43220</v>
          </cell>
          <cell r="G9646">
            <v>43247</v>
          </cell>
          <cell r="H9646">
            <v>4</v>
          </cell>
        </row>
        <row r="9647">
          <cell r="B9647">
            <v>43245</v>
          </cell>
          <cell r="C9647">
            <v>43245</v>
          </cell>
          <cell r="D9647">
            <v>21</v>
          </cell>
          <cell r="E9647">
            <v>5</v>
          </cell>
          <cell r="F9647">
            <v>43220</v>
          </cell>
          <cell r="G9647">
            <v>43247</v>
          </cell>
          <cell r="H9647">
            <v>4</v>
          </cell>
        </row>
        <row r="9648">
          <cell r="B9648">
            <v>43246</v>
          </cell>
          <cell r="C9648">
            <v>43246</v>
          </cell>
          <cell r="D9648">
            <v>21</v>
          </cell>
          <cell r="E9648">
            <v>5</v>
          </cell>
          <cell r="F9648">
            <v>43220</v>
          </cell>
          <cell r="G9648">
            <v>43247</v>
          </cell>
          <cell r="H9648">
            <v>4</v>
          </cell>
        </row>
        <row r="9649">
          <cell r="B9649">
            <v>43247</v>
          </cell>
          <cell r="C9649">
            <v>43247</v>
          </cell>
          <cell r="D9649">
            <v>21</v>
          </cell>
          <cell r="E9649">
            <v>5</v>
          </cell>
          <cell r="F9649">
            <v>43220</v>
          </cell>
          <cell r="G9649">
            <v>43247</v>
          </cell>
          <cell r="H9649">
            <v>4</v>
          </cell>
        </row>
        <row r="9650">
          <cell r="B9650">
            <v>43248</v>
          </cell>
          <cell r="C9650">
            <v>43248</v>
          </cell>
          <cell r="D9650">
            <v>22</v>
          </cell>
          <cell r="E9650">
            <v>6</v>
          </cell>
          <cell r="F9650">
            <v>43248</v>
          </cell>
          <cell r="G9650">
            <v>43282</v>
          </cell>
          <cell r="H9650">
            <v>5</v>
          </cell>
        </row>
        <row r="9651">
          <cell r="B9651">
            <v>43249</v>
          </cell>
          <cell r="C9651">
            <v>43249</v>
          </cell>
          <cell r="D9651">
            <v>22</v>
          </cell>
          <cell r="E9651">
            <v>6</v>
          </cell>
          <cell r="F9651">
            <v>43248</v>
          </cell>
          <cell r="G9651">
            <v>43282</v>
          </cell>
          <cell r="H9651">
            <v>5</v>
          </cell>
        </row>
        <row r="9652">
          <cell r="B9652">
            <v>43250</v>
          </cell>
          <cell r="C9652">
            <v>43250</v>
          </cell>
          <cell r="D9652">
            <v>22</v>
          </cell>
          <cell r="E9652">
            <v>6</v>
          </cell>
          <cell r="F9652">
            <v>43248</v>
          </cell>
          <cell r="G9652">
            <v>43282</v>
          </cell>
          <cell r="H9652">
            <v>5</v>
          </cell>
        </row>
        <row r="9653">
          <cell r="B9653">
            <v>43251</v>
          </cell>
          <cell r="C9653">
            <v>43251</v>
          </cell>
          <cell r="D9653">
            <v>22</v>
          </cell>
          <cell r="E9653">
            <v>6</v>
          </cell>
          <cell r="F9653">
            <v>43248</v>
          </cell>
          <cell r="G9653">
            <v>43282</v>
          </cell>
          <cell r="H9653">
            <v>5</v>
          </cell>
        </row>
        <row r="9654">
          <cell r="B9654">
            <v>43252</v>
          </cell>
          <cell r="C9654">
            <v>43252</v>
          </cell>
          <cell r="D9654">
            <v>22</v>
          </cell>
          <cell r="E9654">
            <v>6</v>
          </cell>
          <cell r="F9654">
            <v>43248</v>
          </cell>
          <cell r="G9654">
            <v>43282</v>
          </cell>
          <cell r="H9654">
            <v>5</v>
          </cell>
        </row>
        <row r="9655">
          <cell r="B9655">
            <v>43253</v>
          </cell>
          <cell r="C9655">
            <v>43253</v>
          </cell>
          <cell r="D9655">
            <v>22</v>
          </cell>
          <cell r="E9655">
            <v>6</v>
          </cell>
          <cell r="F9655">
            <v>43248</v>
          </cell>
          <cell r="G9655">
            <v>43282</v>
          </cell>
          <cell r="H9655">
            <v>5</v>
          </cell>
        </row>
        <row r="9656">
          <cell r="B9656">
            <v>43254</v>
          </cell>
          <cell r="C9656">
            <v>43254</v>
          </cell>
          <cell r="D9656">
            <v>22</v>
          </cell>
          <cell r="E9656">
            <v>6</v>
          </cell>
          <cell r="F9656">
            <v>43248</v>
          </cell>
          <cell r="G9656">
            <v>43282</v>
          </cell>
          <cell r="H9656">
            <v>5</v>
          </cell>
        </row>
        <row r="9657">
          <cell r="B9657">
            <v>43255</v>
          </cell>
          <cell r="C9657">
            <v>43255</v>
          </cell>
          <cell r="D9657">
            <v>23</v>
          </cell>
          <cell r="E9657">
            <v>6</v>
          </cell>
          <cell r="F9657">
            <v>43248</v>
          </cell>
          <cell r="G9657">
            <v>43282</v>
          </cell>
          <cell r="H9657">
            <v>5</v>
          </cell>
        </row>
        <row r="9658">
          <cell r="B9658">
            <v>43256</v>
          </cell>
          <cell r="C9658">
            <v>43256</v>
          </cell>
          <cell r="D9658">
            <v>23</v>
          </cell>
          <cell r="E9658">
            <v>6</v>
          </cell>
          <cell r="F9658">
            <v>43248</v>
          </cell>
          <cell r="G9658">
            <v>43282</v>
          </cell>
          <cell r="H9658">
            <v>5</v>
          </cell>
        </row>
        <row r="9659">
          <cell r="B9659">
            <v>43257</v>
          </cell>
          <cell r="C9659">
            <v>43257</v>
          </cell>
          <cell r="D9659">
            <v>23</v>
          </cell>
          <cell r="E9659">
            <v>6</v>
          </cell>
          <cell r="F9659">
            <v>43248</v>
          </cell>
          <cell r="G9659">
            <v>43282</v>
          </cell>
          <cell r="H9659">
            <v>5</v>
          </cell>
        </row>
        <row r="9660">
          <cell r="B9660">
            <v>43258</v>
          </cell>
          <cell r="C9660">
            <v>43258</v>
          </cell>
          <cell r="D9660">
            <v>23</v>
          </cell>
          <cell r="E9660">
            <v>6</v>
          </cell>
          <cell r="F9660">
            <v>43248</v>
          </cell>
          <cell r="G9660">
            <v>43282</v>
          </cell>
          <cell r="H9660">
            <v>5</v>
          </cell>
        </row>
        <row r="9661">
          <cell r="B9661">
            <v>43259</v>
          </cell>
          <cell r="C9661">
            <v>43259</v>
          </cell>
          <cell r="D9661">
            <v>23</v>
          </cell>
          <cell r="E9661">
            <v>6</v>
          </cell>
          <cell r="F9661">
            <v>43248</v>
          </cell>
          <cell r="G9661">
            <v>43282</v>
          </cell>
          <cell r="H9661">
            <v>5</v>
          </cell>
        </row>
        <row r="9662">
          <cell r="B9662">
            <v>43260</v>
          </cell>
          <cell r="C9662">
            <v>43260</v>
          </cell>
          <cell r="D9662">
            <v>23</v>
          </cell>
          <cell r="E9662">
            <v>6</v>
          </cell>
          <cell r="F9662">
            <v>43248</v>
          </cell>
          <cell r="G9662">
            <v>43282</v>
          </cell>
          <cell r="H9662">
            <v>5</v>
          </cell>
        </row>
        <row r="9663">
          <cell r="B9663">
            <v>43261</v>
          </cell>
          <cell r="C9663">
            <v>43261</v>
          </cell>
          <cell r="D9663">
            <v>23</v>
          </cell>
          <cell r="E9663">
            <v>6</v>
          </cell>
          <cell r="F9663">
            <v>43248</v>
          </cell>
          <cell r="G9663">
            <v>43282</v>
          </cell>
          <cell r="H9663">
            <v>5</v>
          </cell>
        </row>
        <row r="9664">
          <cell r="B9664">
            <v>43262</v>
          </cell>
          <cell r="C9664">
            <v>43262</v>
          </cell>
          <cell r="D9664">
            <v>24</v>
          </cell>
          <cell r="E9664">
            <v>6</v>
          </cell>
          <cell r="F9664">
            <v>43248</v>
          </cell>
          <cell r="G9664">
            <v>43282</v>
          </cell>
          <cell r="H9664">
            <v>5</v>
          </cell>
        </row>
        <row r="9665">
          <cell r="B9665">
            <v>43263</v>
          </cell>
          <cell r="C9665">
            <v>43263</v>
          </cell>
          <cell r="D9665">
            <v>24</v>
          </cell>
          <cell r="E9665">
            <v>6</v>
          </cell>
          <cell r="F9665">
            <v>43248</v>
          </cell>
          <cell r="G9665">
            <v>43282</v>
          </cell>
          <cell r="H9665">
            <v>5</v>
          </cell>
        </row>
        <row r="9666">
          <cell r="B9666">
            <v>43264</v>
          </cell>
          <cell r="C9666">
            <v>43264</v>
          </cell>
          <cell r="D9666">
            <v>24</v>
          </cell>
          <cell r="E9666">
            <v>6</v>
          </cell>
          <cell r="F9666">
            <v>43248</v>
          </cell>
          <cell r="G9666">
            <v>43282</v>
          </cell>
          <cell r="H9666">
            <v>5</v>
          </cell>
        </row>
        <row r="9667">
          <cell r="B9667">
            <v>43265</v>
          </cell>
          <cell r="C9667">
            <v>43265</v>
          </cell>
          <cell r="D9667">
            <v>24</v>
          </cell>
          <cell r="E9667">
            <v>6</v>
          </cell>
          <cell r="F9667">
            <v>43248</v>
          </cell>
          <cell r="G9667">
            <v>43282</v>
          </cell>
          <cell r="H9667">
            <v>5</v>
          </cell>
        </row>
        <row r="9668">
          <cell r="B9668">
            <v>43266</v>
          </cell>
          <cell r="C9668">
            <v>43266</v>
          </cell>
          <cell r="D9668">
            <v>24</v>
          </cell>
          <cell r="E9668">
            <v>6</v>
          </cell>
          <cell r="F9668">
            <v>43248</v>
          </cell>
          <cell r="G9668">
            <v>43282</v>
          </cell>
          <cell r="H9668">
            <v>5</v>
          </cell>
        </row>
        <row r="9669">
          <cell r="B9669">
            <v>43267</v>
          </cell>
          <cell r="C9669">
            <v>43267</v>
          </cell>
          <cell r="D9669">
            <v>24</v>
          </cell>
          <cell r="E9669">
            <v>6</v>
          </cell>
          <cell r="F9669">
            <v>43248</v>
          </cell>
          <cell r="G9669">
            <v>43282</v>
          </cell>
          <cell r="H9669">
            <v>5</v>
          </cell>
        </row>
        <row r="9670">
          <cell r="B9670">
            <v>43268</v>
          </cell>
          <cell r="C9670">
            <v>43268</v>
          </cell>
          <cell r="D9670">
            <v>24</v>
          </cell>
          <cell r="E9670">
            <v>6</v>
          </cell>
          <cell r="F9670">
            <v>43248</v>
          </cell>
          <cell r="G9670">
            <v>43282</v>
          </cell>
          <cell r="H9670">
            <v>5</v>
          </cell>
        </row>
        <row r="9671">
          <cell r="B9671">
            <v>43269</v>
          </cell>
          <cell r="C9671">
            <v>43269</v>
          </cell>
          <cell r="D9671">
            <v>25</v>
          </cell>
          <cell r="E9671">
            <v>6</v>
          </cell>
          <cell r="F9671">
            <v>43248</v>
          </cell>
          <cell r="G9671">
            <v>43282</v>
          </cell>
          <cell r="H9671">
            <v>5</v>
          </cell>
        </row>
        <row r="9672">
          <cell r="B9672">
            <v>43270</v>
          </cell>
          <cell r="C9672">
            <v>43270</v>
          </cell>
          <cell r="D9672">
            <v>25</v>
          </cell>
          <cell r="E9672">
            <v>6</v>
          </cell>
          <cell r="F9672">
            <v>43248</v>
          </cell>
          <cell r="G9672">
            <v>43282</v>
          </cell>
          <cell r="H9672">
            <v>5</v>
          </cell>
        </row>
        <row r="9673">
          <cell r="B9673">
            <v>43271</v>
          </cell>
          <cell r="C9673">
            <v>43271</v>
          </cell>
          <cell r="D9673">
            <v>25</v>
          </cell>
          <cell r="E9673">
            <v>6</v>
          </cell>
          <cell r="F9673">
            <v>43248</v>
          </cell>
          <cell r="G9673">
            <v>43282</v>
          </cell>
          <cell r="H9673">
            <v>5</v>
          </cell>
        </row>
        <row r="9674">
          <cell r="B9674">
            <v>43272</v>
          </cell>
          <cell r="C9674">
            <v>43272</v>
          </cell>
          <cell r="D9674">
            <v>25</v>
          </cell>
          <cell r="E9674">
            <v>6</v>
          </cell>
          <cell r="F9674">
            <v>43248</v>
          </cell>
          <cell r="G9674">
            <v>43282</v>
          </cell>
          <cell r="H9674">
            <v>5</v>
          </cell>
        </row>
        <row r="9675">
          <cell r="B9675">
            <v>43273</v>
          </cell>
          <cell r="C9675">
            <v>43273</v>
          </cell>
          <cell r="D9675">
            <v>25</v>
          </cell>
          <cell r="E9675">
            <v>6</v>
          </cell>
          <cell r="F9675">
            <v>43248</v>
          </cell>
          <cell r="G9675">
            <v>43282</v>
          </cell>
          <cell r="H9675">
            <v>5</v>
          </cell>
        </row>
        <row r="9676">
          <cell r="B9676">
            <v>43274</v>
          </cell>
          <cell r="C9676">
            <v>43274</v>
          </cell>
          <cell r="D9676">
            <v>25</v>
          </cell>
          <cell r="E9676">
            <v>6</v>
          </cell>
          <cell r="F9676">
            <v>43248</v>
          </cell>
          <cell r="G9676">
            <v>43282</v>
          </cell>
          <cell r="H9676">
            <v>5</v>
          </cell>
        </row>
        <row r="9677">
          <cell r="B9677">
            <v>43275</v>
          </cell>
          <cell r="C9677">
            <v>43275</v>
          </cell>
          <cell r="D9677">
            <v>25</v>
          </cell>
          <cell r="E9677">
            <v>6</v>
          </cell>
          <cell r="F9677">
            <v>43248</v>
          </cell>
          <cell r="G9677">
            <v>43282</v>
          </cell>
          <cell r="H9677">
            <v>5</v>
          </cell>
        </row>
        <row r="9678">
          <cell r="B9678">
            <v>43276</v>
          </cell>
          <cell r="C9678">
            <v>43276</v>
          </cell>
          <cell r="D9678">
            <v>26</v>
          </cell>
          <cell r="E9678">
            <v>6</v>
          </cell>
          <cell r="F9678">
            <v>43248</v>
          </cell>
          <cell r="G9678">
            <v>43282</v>
          </cell>
          <cell r="H9678">
            <v>5</v>
          </cell>
        </row>
        <row r="9679">
          <cell r="B9679">
            <v>43277</v>
          </cell>
          <cell r="C9679">
            <v>43277</v>
          </cell>
          <cell r="D9679">
            <v>26</v>
          </cell>
          <cell r="E9679">
            <v>6</v>
          </cell>
          <cell r="F9679">
            <v>43248</v>
          </cell>
          <cell r="G9679">
            <v>43282</v>
          </cell>
          <cell r="H9679">
            <v>5</v>
          </cell>
        </row>
        <row r="9680">
          <cell r="B9680">
            <v>43278</v>
          </cell>
          <cell r="C9680">
            <v>43278</v>
          </cell>
          <cell r="D9680">
            <v>26</v>
          </cell>
          <cell r="E9680">
            <v>6</v>
          </cell>
          <cell r="F9680">
            <v>43248</v>
          </cell>
          <cell r="G9680">
            <v>43282</v>
          </cell>
          <cell r="H9680">
            <v>5</v>
          </cell>
        </row>
        <row r="9681">
          <cell r="B9681">
            <v>43279</v>
          </cell>
          <cell r="C9681">
            <v>43279</v>
          </cell>
          <cell r="D9681">
            <v>26</v>
          </cell>
          <cell r="E9681">
            <v>6</v>
          </cell>
          <cell r="F9681">
            <v>43248</v>
          </cell>
          <cell r="G9681">
            <v>43282</v>
          </cell>
          <cell r="H9681">
            <v>5</v>
          </cell>
        </row>
        <row r="9682">
          <cell r="B9682">
            <v>43280</v>
          </cell>
          <cell r="C9682">
            <v>43280</v>
          </cell>
          <cell r="D9682">
            <v>26</v>
          </cell>
          <cell r="E9682">
            <v>6</v>
          </cell>
          <cell r="F9682">
            <v>43248</v>
          </cell>
          <cell r="G9682">
            <v>43282</v>
          </cell>
          <cell r="H9682">
            <v>5</v>
          </cell>
        </row>
        <row r="9683">
          <cell r="B9683">
            <v>43281</v>
          </cell>
          <cell r="C9683">
            <v>43281</v>
          </cell>
          <cell r="D9683">
            <v>26</v>
          </cell>
          <cell r="E9683">
            <v>6</v>
          </cell>
          <cell r="F9683">
            <v>43248</v>
          </cell>
          <cell r="G9683">
            <v>43282</v>
          </cell>
          <cell r="H9683">
            <v>5</v>
          </cell>
        </row>
        <row r="9684">
          <cell r="B9684">
            <v>43282</v>
          </cell>
          <cell r="C9684">
            <v>43282</v>
          </cell>
          <cell r="D9684">
            <v>26</v>
          </cell>
          <cell r="E9684">
            <v>6</v>
          </cell>
          <cell r="F9684">
            <v>43248</v>
          </cell>
          <cell r="G9684">
            <v>43282</v>
          </cell>
          <cell r="H9684">
            <v>5</v>
          </cell>
        </row>
        <row r="9685">
          <cell r="B9685">
            <v>43283</v>
          </cell>
          <cell r="C9685">
            <v>43283</v>
          </cell>
          <cell r="D9685">
            <v>27</v>
          </cell>
          <cell r="E9685">
            <v>7</v>
          </cell>
          <cell r="F9685">
            <v>43283</v>
          </cell>
          <cell r="G9685">
            <v>43310</v>
          </cell>
          <cell r="H9685">
            <v>4</v>
          </cell>
        </row>
        <row r="9686">
          <cell r="B9686">
            <v>43284</v>
          </cell>
          <cell r="C9686">
            <v>43284</v>
          </cell>
          <cell r="D9686">
            <v>27</v>
          </cell>
          <cell r="E9686">
            <v>7</v>
          </cell>
          <cell r="F9686">
            <v>43283</v>
          </cell>
          <cell r="G9686">
            <v>43310</v>
          </cell>
          <cell r="H9686">
            <v>4</v>
          </cell>
        </row>
        <row r="9687">
          <cell r="B9687">
            <v>43285</v>
          </cell>
          <cell r="C9687">
            <v>43285</v>
          </cell>
          <cell r="D9687">
            <v>27</v>
          </cell>
          <cell r="E9687">
            <v>7</v>
          </cell>
          <cell r="F9687">
            <v>43283</v>
          </cell>
          <cell r="G9687">
            <v>43310</v>
          </cell>
          <cell r="H9687">
            <v>4</v>
          </cell>
        </row>
        <row r="9688">
          <cell r="B9688">
            <v>43286</v>
          </cell>
          <cell r="C9688">
            <v>43286</v>
          </cell>
          <cell r="D9688">
            <v>27</v>
          </cell>
          <cell r="E9688">
            <v>7</v>
          </cell>
          <cell r="F9688">
            <v>43283</v>
          </cell>
          <cell r="G9688">
            <v>43310</v>
          </cell>
          <cell r="H9688">
            <v>4</v>
          </cell>
        </row>
        <row r="9689">
          <cell r="B9689">
            <v>43287</v>
          </cell>
          <cell r="C9689">
            <v>43287</v>
          </cell>
          <cell r="D9689">
            <v>27</v>
          </cell>
          <cell r="E9689">
            <v>7</v>
          </cell>
          <cell r="F9689">
            <v>43283</v>
          </cell>
          <cell r="G9689">
            <v>43310</v>
          </cell>
          <cell r="H9689">
            <v>4</v>
          </cell>
        </row>
        <row r="9690">
          <cell r="B9690">
            <v>43288</v>
          </cell>
          <cell r="C9690">
            <v>43288</v>
          </cell>
          <cell r="D9690">
            <v>27</v>
          </cell>
          <cell r="E9690">
            <v>7</v>
          </cell>
          <cell r="F9690">
            <v>43283</v>
          </cell>
          <cell r="G9690">
            <v>43310</v>
          </cell>
          <cell r="H9690">
            <v>4</v>
          </cell>
        </row>
        <row r="9691">
          <cell r="B9691">
            <v>43289</v>
          </cell>
          <cell r="C9691">
            <v>43289</v>
          </cell>
          <cell r="D9691">
            <v>27</v>
          </cell>
          <cell r="E9691">
            <v>7</v>
          </cell>
          <cell r="F9691">
            <v>43283</v>
          </cell>
          <cell r="G9691">
            <v>43310</v>
          </cell>
          <cell r="H9691">
            <v>4</v>
          </cell>
        </row>
        <row r="9692">
          <cell r="B9692">
            <v>43290</v>
          </cell>
          <cell r="C9692">
            <v>43290</v>
          </cell>
          <cell r="D9692">
            <v>28</v>
          </cell>
          <cell r="E9692">
            <v>7</v>
          </cell>
          <cell r="F9692">
            <v>43283</v>
          </cell>
          <cell r="G9692">
            <v>43310</v>
          </cell>
          <cell r="H9692">
            <v>4</v>
          </cell>
        </row>
        <row r="9693">
          <cell r="B9693">
            <v>43291</v>
          </cell>
          <cell r="C9693">
            <v>43291</v>
          </cell>
          <cell r="D9693">
            <v>28</v>
          </cell>
          <cell r="E9693">
            <v>7</v>
          </cell>
          <cell r="F9693">
            <v>43283</v>
          </cell>
          <cell r="G9693">
            <v>43310</v>
          </cell>
          <cell r="H9693">
            <v>4</v>
          </cell>
        </row>
        <row r="9694">
          <cell r="B9694">
            <v>43292</v>
          </cell>
          <cell r="C9694">
            <v>43292</v>
          </cell>
          <cell r="D9694">
            <v>28</v>
          </cell>
          <cell r="E9694">
            <v>7</v>
          </cell>
          <cell r="F9694">
            <v>43283</v>
          </cell>
          <cell r="G9694">
            <v>43310</v>
          </cell>
          <cell r="H9694">
            <v>4</v>
          </cell>
        </row>
        <row r="9695">
          <cell r="B9695">
            <v>43293</v>
          </cell>
          <cell r="C9695">
            <v>43293</v>
          </cell>
          <cell r="D9695">
            <v>28</v>
          </cell>
          <cell r="E9695">
            <v>7</v>
          </cell>
          <cell r="F9695">
            <v>43283</v>
          </cell>
          <cell r="G9695">
            <v>43310</v>
          </cell>
          <cell r="H9695">
            <v>4</v>
          </cell>
        </row>
        <row r="9696">
          <cell r="B9696">
            <v>43294</v>
          </cell>
          <cell r="C9696">
            <v>43294</v>
          </cell>
          <cell r="D9696">
            <v>28</v>
          </cell>
          <cell r="E9696">
            <v>7</v>
          </cell>
          <cell r="F9696">
            <v>43283</v>
          </cell>
          <cell r="G9696">
            <v>43310</v>
          </cell>
          <cell r="H9696">
            <v>4</v>
          </cell>
        </row>
        <row r="9697">
          <cell r="B9697">
            <v>43295</v>
          </cell>
          <cell r="C9697">
            <v>43295</v>
          </cell>
          <cell r="D9697">
            <v>28</v>
          </cell>
          <cell r="E9697">
            <v>7</v>
          </cell>
          <cell r="F9697">
            <v>43283</v>
          </cell>
          <cell r="G9697">
            <v>43310</v>
          </cell>
          <cell r="H9697">
            <v>4</v>
          </cell>
        </row>
        <row r="9698">
          <cell r="B9698">
            <v>43296</v>
          </cell>
          <cell r="C9698">
            <v>43296</v>
          </cell>
          <cell r="D9698">
            <v>28</v>
          </cell>
          <cell r="E9698">
            <v>7</v>
          </cell>
          <cell r="F9698">
            <v>43283</v>
          </cell>
          <cell r="G9698">
            <v>43310</v>
          </cell>
          <cell r="H9698">
            <v>4</v>
          </cell>
        </row>
        <row r="9699">
          <cell r="B9699">
            <v>43297</v>
          </cell>
          <cell r="C9699">
            <v>43297</v>
          </cell>
          <cell r="D9699">
            <v>29</v>
          </cell>
          <cell r="E9699">
            <v>7</v>
          </cell>
          <cell r="F9699">
            <v>43283</v>
          </cell>
          <cell r="G9699">
            <v>43310</v>
          </cell>
          <cell r="H9699">
            <v>4</v>
          </cell>
        </row>
        <row r="9700">
          <cell r="B9700">
            <v>43298</v>
          </cell>
          <cell r="C9700">
            <v>43298</v>
          </cell>
          <cell r="D9700">
            <v>29</v>
          </cell>
          <cell r="E9700">
            <v>7</v>
          </cell>
          <cell r="F9700">
            <v>43283</v>
          </cell>
          <cell r="G9700">
            <v>43310</v>
          </cell>
          <cell r="H9700">
            <v>4</v>
          </cell>
        </row>
        <row r="9701">
          <cell r="B9701">
            <v>43299</v>
          </cell>
          <cell r="C9701">
            <v>43299</v>
          </cell>
          <cell r="D9701">
            <v>29</v>
          </cell>
          <cell r="E9701">
            <v>7</v>
          </cell>
          <cell r="F9701">
            <v>43283</v>
          </cell>
          <cell r="G9701">
            <v>43310</v>
          </cell>
          <cell r="H9701">
            <v>4</v>
          </cell>
        </row>
        <row r="9702">
          <cell r="B9702">
            <v>43300</v>
          </cell>
          <cell r="C9702">
            <v>43300</v>
          </cell>
          <cell r="D9702">
            <v>29</v>
          </cell>
          <cell r="E9702">
            <v>7</v>
          </cell>
          <cell r="F9702">
            <v>43283</v>
          </cell>
          <cell r="G9702">
            <v>43310</v>
          </cell>
          <cell r="H9702">
            <v>4</v>
          </cell>
        </row>
        <row r="9703">
          <cell r="B9703">
            <v>43301</v>
          </cell>
          <cell r="C9703">
            <v>43301</v>
          </cell>
          <cell r="D9703">
            <v>29</v>
          </cell>
          <cell r="E9703">
            <v>7</v>
          </cell>
          <cell r="F9703">
            <v>43283</v>
          </cell>
          <cell r="G9703">
            <v>43310</v>
          </cell>
          <cell r="H9703">
            <v>4</v>
          </cell>
        </row>
        <row r="9704">
          <cell r="B9704">
            <v>43302</v>
          </cell>
          <cell r="C9704">
            <v>43302</v>
          </cell>
          <cell r="D9704">
            <v>29</v>
          </cell>
          <cell r="E9704">
            <v>7</v>
          </cell>
          <cell r="F9704">
            <v>43283</v>
          </cell>
          <cell r="G9704">
            <v>43310</v>
          </cell>
          <cell r="H9704">
            <v>4</v>
          </cell>
        </row>
        <row r="9705">
          <cell r="B9705">
            <v>43303</v>
          </cell>
          <cell r="C9705">
            <v>43303</v>
          </cell>
          <cell r="D9705">
            <v>29</v>
          </cell>
          <cell r="E9705">
            <v>7</v>
          </cell>
          <cell r="F9705">
            <v>43283</v>
          </cell>
          <cell r="G9705">
            <v>43310</v>
          </cell>
          <cell r="H9705">
            <v>4</v>
          </cell>
        </row>
        <row r="9706">
          <cell r="B9706">
            <v>43304</v>
          </cell>
          <cell r="C9706">
            <v>43304</v>
          </cell>
          <cell r="D9706">
            <v>30</v>
          </cell>
          <cell r="E9706">
            <v>7</v>
          </cell>
          <cell r="F9706">
            <v>43283</v>
          </cell>
          <cell r="G9706">
            <v>43310</v>
          </cell>
          <cell r="H9706">
            <v>4</v>
          </cell>
        </row>
        <row r="9707">
          <cell r="B9707">
            <v>43305</v>
          </cell>
          <cell r="C9707">
            <v>43305</v>
          </cell>
          <cell r="D9707">
            <v>30</v>
          </cell>
          <cell r="E9707">
            <v>7</v>
          </cell>
          <cell r="F9707">
            <v>43283</v>
          </cell>
          <cell r="G9707">
            <v>43310</v>
          </cell>
          <cell r="H9707">
            <v>4</v>
          </cell>
        </row>
        <row r="9708">
          <cell r="B9708">
            <v>43306</v>
          </cell>
          <cell r="C9708">
            <v>43306</v>
          </cell>
          <cell r="D9708">
            <v>30</v>
          </cell>
          <cell r="E9708">
            <v>7</v>
          </cell>
          <cell r="F9708">
            <v>43283</v>
          </cell>
          <cell r="G9708">
            <v>43310</v>
          </cell>
          <cell r="H9708">
            <v>4</v>
          </cell>
        </row>
        <row r="9709">
          <cell r="B9709">
            <v>43307</v>
          </cell>
          <cell r="C9709">
            <v>43307</v>
          </cell>
          <cell r="D9709">
            <v>30</v>
          </cell>
          <cell r="E9709">
            <v>7</v>
          </cell>
          <cell r="F9709">
            <v>43283</v>
          </cell>
          <cell r="G9709">
            <v>43310</v>
          </cell>
          <cell r="H9709">
            <v>4</v>
          </cell>
        </row>
        <row r="9710">
          <cell r="B9710">
            <v>43308</v>
          </cell>
          <cell r="C9710">
            <v>43308</v>
          </cell>
          <cell r="D9710">
            <v>30</v>
          </cell>
          <cell r="E9710">
            <v>7</v>
          </cell>
          <cell r="F9710">
            <v>43283</v>
          </cell>
          <cell r="G9710">
            <v>43310</v>
          </cell>
          <cell r="H9710">
            <v>4</v>
          </cell>
        </row>
        <row r="9711">
          <cell r="B9711">
            <v>43309</v>
          </cell>
          <cell r="C9711">
            <v>43309</v>
          </cell>
          <cell r="D9711">
            <v>30</v>
          </cell>
          <cell r="E9711">
            <v>7</v>
          </cell>
          <cell r="F9711">
            <v>43283</v>
          </cell>
          <cell r="G9711">
            <v>43310</v>
          </cell>
          <cell r="H9711">
            <v>4</v>
          </cell>
        </row>
        <row r="9712">
          <cell r="B9712">
            <v>43310</v>
          </cell>
          <cell r="C9712">
            <v>43310</v>
          </cell>
          <cell r="D9712">
            <v>30</v>
          </cell>
          <cell r="E9712">
            <v>7</v>
          </cell>
          <cell r="F9712">
            <v>43283</v>
          </cell>
          <cell r="G9712">
            <v>43310</v>
          </cell>
          <cell r="H9712">
            <v>4</v>
          </cell>
        </row>
        <row r="9713">
          <cell r="B9713">
            <v>43311</v>
          </cell>
          <cell r="C9713">
            <v>43311</v>
          </cell>
          <cell r="D9713">
            <v>31</v>
          </cell>
          <cell r="E9713">
            <v>8</v>
          </cell>
          <cell r="F9713">
            <v>43311</v>
          </cell>
          <cell r="G9713">
            <v>43338</v>
          </cell>
          <cell r="H9713">
            <v>4</v>
          </cell>
        </row>
        <row r="9714">
          <cell r="B9714">
            <v>43312</v>
          </cell>
          <cell r="C9714">
            <v>43312</v>
          </cell>
          <cell r="D9714">
            <v>31</v>
          </cell>
          <cell r="E9714">
            <v>8</v>
          </cell>
          <cell r="F9714">
            <v>43311</v>
          </cell>
          <cell r="G9714">
            <v>43338</v>
          </cell>
          <cell r="H9714">
            <v>4</v>
          </cell>
        </row>
        <row r="9715">
          <cell r="B9715">
            <v>43313</v>
          </cell>
          <cell r="C9715">
            <v>43313</v>
          </cell>
          <cell r="D9715">
            <v>31</v>
          </cell>
          <cell r="E9715">
            <v>8</v>
          </cell>
          <cell r="F9715">
            <v>43311</v>
          </cell>
          <cell r="G9715">
            <v>43338</v>
          </cell>
          <cell r="H9715">
            <v>4</v>
          </cell>
        </row>
        <row r="9716">
          <cell r="B9716">
            <v>43314</v>
          </cell>
          <cell r="C9716">
            <v>43314</v>
          </cell>
          <cell r="D9716">
            <v>31</v>
          </cell>
          <cell r="E9716">
            <v>8</v>
          </cell>
          <cell r="F9716">
            <v>43311</v>
          </cell>
          <cell r="G9716">
            <v>43338</v>
          </cell>
          <cell r="H9716">
            <v>4</v>
          </cell>
        </row>
        <row r="9717">
          <cell r="B9717">
            <v>43315</v>
          </cell>
          <cell r="C9717">
            <v>43315</v>
          </cell>
          <cell r="D9717">
            <v>31</v>
          </cell>
          <cell r="E9717">
            <v>8</v>
          </cell>
          <cell r="F9717">
            <v>43311</v>
          </cell>
          <cell r="G9717">
            <v>43338</v>
          </cell>
          <cell r="H9717">
            <v>4</v>
          </cell>
        </row>
        <row r="9718">
          <cell r="B9718">
            <v>43316</v>
          </cell>
          <cell r="C9718">
            <v>43316</v>
          </cell>
          <cell r="D9718">
            <v>31</v>
          </cell>
          <cell r="E9718">
            <v>8</v>
          </cell>
          <cell r="F9718">
            <v>43311</v>
          </cell>
          <cell r="G9718">
            <v>43338</v>
          </cell>
          <cell r="H9718">
            <v>4</v>
          </cell>
        </row>
        <row r="9719">
          <cell r="B9719">
            <v>43317</v>
          </cell>
          <cell r="C9719">
            <v>43317</v>
          </cell>
          <cell r="D9719">
            <v>31</v>
          </cell>
          <cell r="E9719">
            <v>8</v>
          </cell>
          <cell r="F9719">
            <v>43311</v>
          </cell>
          <cell r="G9719">
            <v>43338</v>
          </cell>
          <cell r="H9719">
            <v>4</v>
          </cell>
        </row>
        <row r="9720">
          <cell r="B9720">
            <v>43318</v>
          </cell>
          <cell r="C9720">
            <v>43318</v>
          </cell>
          <cell r="D9720">
            <v>32</v>
          </cell>
          <cell r="E9720">
            <v>8</v>
          </cell>
          <cell r="F9720">
            <v>43311</v>
          </cell>
          <cell r="G9720">
            <v>43338</v>
          </cell>
          <cell r="H9720">
            <v>4</v>
          </cell>
        </row>
        <row r="9721">
          <cell r="B9721">
            <v>43319</v>
          </cell>
          <cell r="C9721">
            <v>43319</v>
          </cell>
          <cell r="D9721">
            <v>32</v>
          </cell>
          <cell r="E9721">
            <v>8</v>
          </cell>
          <cell r="F9721">
            <v>43311</v>
          </cell>
          <cell r="G9721">
            <v>43338</v>
          </cell>
          <cell r="H9721">
            <v>4</v>
          </cell>
        </row>
        <row r="9722">
          <cell r="B9722">
            <v>43320</v>
          </cell>
          <cell r="C9722">
            <v>43320</v>
          </cell>
          <cell r="D9722">
            <v>32</v>
          </cell>
          <cell r="E9722">
            <v>8</v>
          </cell>
          <cell r="F9722">
            <v>43311</v>
          </cell>
          <cell r="G9722">
            <v>43338</v>
          </cell>
          <cell r="H9722">
            <v>4</v>
          </cell>
        </row>
        <row r="9723">
          <cell r="B9723">
            <v>43321</v>
          </cell>
          <cell r="C9723">
            <v>43321</v>
          </cell>
          <cell r="D9723">
            <v>32</v>
          </cell>
          <cell r="E9723">
            <v>8</v>
          </cell>
          <cell r="F9723">
            <v>43311</v>
          </cell>
          <cell r="G9723">
            <v>43338</v>
          </cell>
          <cell r="H9723">
            <v>4</v>
          </cell>
        </row>
        <row r="9724">
          <cell r="B9724">
            <v>43322</v>
          </cell>
          <cell r="C9724">
            <v>43322</v>
          </cell>
          <cell r="D9724">
            <v>32</v>
          </cell>
          <cell r="E9724">
            <v>8</v>
          </cell>
          <cell r="F9724">
            <v>43311</v>
          </cell>
          <cell r="G9724">
            <v>43338</v>
          </cell>
          <cell r="H9724">
            <v>4</v>
          </cell>
        </row>
        <row r="9725">
          <cell r="B9725">
            <v>43323</v>
          </cell>
          <cell r="C9725">
            <v>43323</v>
          </cell>
          <cell r="D9725">
            <v>32</v>
          </cell>
          <cell r="E9725">
            <v>8</v>
          </cell>
          <cell r="F9725">
            <v>43311</v>
          </cell>
          <cell r="G9725">
            <v>43338</v>
          </cell>
          <cell r="H9725">
            <v>4</v>
          </cell>
        </row>
        <row r="9726">
          <cell r="B9726">
            <v>43324</v>
          </cell>
          <cell r="C9726">
            <v>43324</v>
          </cell>
          <cell r="D9726">
            <v>32</v>
          </cell>
          <cell r="E9726">
            <v>8</v>
          </cell>
          <cell r="F9726">
            <v>43311</v>
          </cell>
          <cell r="G9726">
            <v>43338</v>
          </cell>
          <cell r="H9726">
            <v>4</v>
          </cell>
        </row>
        <row r="9727">
          <cell r="B9727">
            <v>43325</v>
          </cell>
          <cell r="C9727">
            <v>43325</v>
          </cell>
          <cell r="D9727">
            <v>33</v>
          </cell>
          <cell r="E9727">
            <v>8</v>
          </cell>
          <cell r="F9727">
            <v>43311</v>
          </cell>
          <cell r="G9727">
            <v>43338</v>
          </cell>
          <cell r="H9727">
            <v>4</v>
          </cell>
        </row>
        <row r="9728">
          <cell r="B9728">
            <v>43326</v>
          </cell>
          <cell r="C9728">
            <v>43326</v>
          </cell>
          <cell r="D9728">
            <v>33</v>
          </cell>
          <cell r="E9728">
            <v>8</v>
          </cell>
          <cell r="F9728">
            <v>43311</v>
          </cell>
          <cell r="G9728">
            <v>43338</v>
          </cell>
          <cell r="H9728">
            <v>4</v>
          </cell>
        </row>
        <row r="9729">
          <cell r="B9729">
            <v>43327</v>
          </cell>
          <cell r="C9729">
            <v>43327</v>
          </cell>
          <cell r="D9729">
            <v>33</v>
          </cell>
          <cell r="E9729">
            <v>8</v>
          </cell>
          <cell r="F9729">
            <v>43311</v>
          </cell>
          <cell r="G9729">
            <v>43338</v>
          </cell>
          <cell r="H9729">
            <v>4</v>
          </cell>
        </row>
        <row r="9730">
          <cell r="B9730">
            <v>43328</v>
          </cell>
          <cell r="C9730">
            <v>43328</v>
          </cell>
          <cell r="D9730">
            <v>33</v>
          </cell>
          <cell r="E9730">
            <v>8</v>
          </cell>
          <cell r="F9730">
            <v>43311</v>
          </cell>
          <cell r="G9730">
            <v>43338</v>
          </cell>
          <cell r="H9730">
            <v>4</v>
          </cell>
        </row>
        <row r="9731">
          <cell r="B9731">
            <v>43329</v>
          </cell>
          <cell r="C9731">
            <v>43329</v>
          </cell>
          <cell r="D9731">
            <v>33</v>
          </cell>
          <cell r="E9731">
            <v>8</v>
          </cell>
          <cell r="F9731">
            <v>43311</v>
          </cell>
          <cell r="G9731">
            <v>43338</v>
          </cell>
          <cell r="H9731">
            <v>4</v>
          </cell>
        </row>
        <row r="9732">
          <cell r="B9732">
            <v>43330</v>
          </cell>
          <cell r="C9732">
            <v>43330</v>
          </cell>
          <cell r="D9732">
            <v>33</v>
          </cell>
          <cell r="E9732">
            <v>8</v>
          </cell>
          <cell r="F9732">
            <v>43311</v>
          </cell>
          <cell r="G9732">
            <v>43338</v>
          </cell>
          <cell r="H9732">
            <v>4</v>
          </cell>
        </row>
        <row r="9733">
          <cell r="B9733">
            <v>43331</v>
          </cell>
          <cell r="C9733">
            <v>43331</v>
          </cell>
          <cell r="D9733">
            <v>33</v>
          </cell>
          <cell r="E9733">
            <v>8</v>
          </cell>
          <cell r="F9733">
            <v>43311</v>
          </cell>
          <cell r="G9733">
            <v>43338</v>
          </cell>
          <cell r="H9733">
            <v>4</v>
          </cell>
        </row>
        <row r="9734">
          <cell r="B9734">
            <v>43332</v>
          </cell>
          <cell r="C9734">
            <v>43332</v>
          </cell>
          <cell r="D9734">
            <v>34</v>
          </cell>
          <cell r="E9734">
            <v>8</v>
          </cell>
          <cell r="F9734">
            <v>43311</v>
          </cell>
          <cell r="G9734">
            <v>43338</v>
          </cell>
          <cell r="H9734">
            <v>4</v>
          </cell>
        </row>
        <row r="9735">
          <cell r="B9735">
            <v>43333</v>
          </cell>
          <cell r="C9735">
            <v>43333</v>
          </cell>
          <cell r="D9735">
            <v>34</v>
          </cell>
          <cell r="E9735">
            <v>8</v>
          </cell>
          <cell r="F9735">
            <v>43311</v>
          </cell>
          <cell r="G9735">
            <v>43338</v>
          </cell>
          <cell r="H9735">
            <v>4</v>
          </cell>
        </row>
        <row r="9736">
          <cell r="B9736">
            <v>43334</v>
          </cell>
          <cell r="C9736">
            <v>43334</v>
          </cell>
          <cell r="D9736">
            <v>34</v>
          </cell>
          <cell r="E9736">
            <v>8</v>
          </cell>
          <cell r="F9736">
            <v>43311</v>
          </cell>
          <cell r="G9736">
            <v>43338</v>
          </cell>
          <cell r="H9736">
            <v>4</v>
          </cell>
        </row>
        <row r="9737">
          <cell r="B9737">
            <v>43335</v>
          </cell>
          <cell r="C9737">
            <v>43335</v>
          </cell>
          <cell r="D9737">
            <v>34</v>
          </cell>
          <cell r="E9737">
            <v>8</v>
          </cell>
          <cell r="F9737">
            <v>43311</v>
          </cell>
          <cell r="G9737">
            <v>43338</v>
          </cell>
          <cell r="H9737">
            <v>4</v>
          </cell>
        </row>
        <row r="9738">
          <cell r="B9738">
            <v>43336</v>
          </cell>
          <cell r="C9738">
            <v>43336</v>
          </cell>
          <cell r="D9738">
            <v>34</v>
          </cell>
          <cell r="E9738">
            <v>8</v>
          </cell>
          <cell r="F9738">
            <v>43311</v>
          </cell>
          <cell r="G9738">
            <v>43338</v>
          </cell>
          <cell r="H9738">
            <v>4</v>
          </cell>
        </row>
        <row r="9739">
          <cell r="B9739">
            <v>43337</v>
          </cell>
          <cell r="C9739">
            <v>43337</v>
          </cell>
          <cell r="D9739">
            <v>34</v>
          </cell>
          <cell r="E9739">
            <v>8</v>
          </cell>
          <cell r="F9739">
            <v>43311</v>
          </cell>
          <cell r="G9739">
            <v>43338</v>
          </cell>
          <cell r="H9739">
            <v>4</v>
          </cell>
        </row>
        <row r="9740">
          <cell r="B9740">
            <v>43338</v>
          </cell>
          <cell r="C9740">
            <v>43338</v>
          </cell>
          <cell r="D9740">
            <v>34</v>
          </cell>
          <cell r="E9740">
            <v>8</v>
          </cell>
          <cell r="F9740">
            <v>43311</v>
          </cell>
          <cell r="G9740">
            <v>43338</v>
          </cell>
          <cell r="H9740">
            <v>4</v>
          </cell>
        </row>
        <row r="9741">
          <cell r="B9741">
            <v>43339</v>
          </cell>
          <cell r="C9741">
            <v>43339</v>
          </cell>
          <cell r="D9741">
            <v>35</v>
          </cell>
          <cell r="E9741">
            <v>9</v>
          </cell>
          <cell r="F9741">
            <v>43339</v>
          </cell>
          <cell r="G9741">
            <v>43373</v>
          </cell>
          <cell r="H9741">
            <v>5</v>
          </cell>
        </row>
        <row r="9742">
          <cell r="B9742">
            <v>43340</v>
          </cell>
          <cell r="C9742">
            <v>43340</v>
          </cell>
          <cell r="D9742">
            <v>35</v>
          </cell>
          <cell r="E9742">
            <v>9</v>
          </cell>
          <cell r="F9742">
            <v>43339</v>
          </cell>
          <cell r="G9742">
            <v>43373</v>
          </cell>
          <cell r="H9742">
            <v>5</v>
          </cell>
        </row>
        <row r="9743">
          <cell r="B9743">
            <v>43341</v>
          </cell>
          <cell r="C9743">
            <v>43341</v>
          </cell>
          <cell r="D9743">
            <v>35</v>
          </cell>
          <cell r="E9743">
            <v>9</v>
          </cell>
          <cell r="F9743">
            <v>43339</v>
          </cell>
          <cell r="G9743">
            <v>43373</v>
          </cell>
          <cell r="H9743">
            <v>5</v>
          </cell>
        </row>
        <row r="9744">
          <cell r="B9744">
            <v>43342</v>
          </cell>
          <cell r="C9744">
            <v>43342</v>
          </cell>
          <cell r="D9744">
            <v>35</v>
          </cell>
          <cell r="E9744">
            <v>9</v>
          </cell>
          <cell r="F9744">
            <v>43339</v>
          </cell>
          <cell r="G9744">
            <v>43373</v>
          </cell>
          <cell r="H9744">
            <v>5</v>
          </cell>
        </row>
        <row r="9745">
          <cell r="B9745">
            <v>43343</v>
          </cell>
          <cell r="C9745">
            <v>43343</v>
          </cell>
          <cell r="D9745">
            <v>35</v>
          </cell>
          <cell r="E9745">
            <v>9</v>
          </cell>
          <cell r="F9745">
            <v>43339</v>
          </cell>
          <cell r="G9745">
            <v>43373</v>
          </cell>
          <cell r="H9745">
            <v>5</v>
          </cell>
        </row>
        <row r="9746">
          <cell r="B9746">
            <v>43344</v>
          </cell>
          <cell r="C9746">
            <v>43344</v>
          </cell>
          <cell r="D9746">
            <v>35</v>
          </cell>
          <cell r="E9746">
            <v>9</v>
          </cell>
          <cell r="F9746">
            <v>43339</v>
          </cell>
          <cell r="G9746">
            <v>43373</v>
          </cell>
          <cell r="H9746">
            <v>5</v>
          </cell>
        </row>
        <row r="9747">
          <cell r="B9747">
            <v>43345</v>
          </cell>
          <cell r="C9747">
            <v>43345</v>
          </cell>
          <cell r="D9747">
            <v>35</v>
          </cell>
          <cell r="E9747">
            <v>9</v>
          </cell>
          <cell r="F9747">
            <v>43339</v>
          </cell>
          <cell r="G9747">
            <v>43373</v>
          </cell>
          <cell r="H9747">
            <v>5</v>
          </cell>
        </row>
        <row r="9748">
          <cell r="B9748">
            <v>43346</v>
          </cell>
          <cell r="C9748">
            <v>43346</v>
          </cell>
          <cell r="D9748">
            <v>36</v>
          </cell>
          <cell r="E9748">
            <v>9</v>
          </cell>
          <cell r="F9748">
            <v>43339</v>
          </cell>
          <cell r="G9748">
            <v>43373</v>
          </cell>
          <cell r="H9748">
            <v>5</v>
          </cell>
        </row>
        <row r="9749">
          <cell r="B9749">
            <v>43347</v>
          </cell>
          <cell r="C9749">
            <v>43347</v>
          </cell>
          <cell r="D9749">
            <v>36</v>
          </cell>
          <cell r="E9749">
            <v>9</v>
          </cell>
          <cell r="F9749">
            <v>43339</v>
          </cell>
          <cell r="G9749">
            <v>43373</v>
          </cell>
          <cell r="H9749">
            <v>5</v>
          </cell>
        </row>
        <row r="9750">
          <cell r="B9750">
            <v>43348</v>
          </cell>
          <cell r="C9750">
            <v>43348</v>
          </cell>
          <cell r="D9750">
            <v>36</v>
          </cell>
          <cell r="E9750">
            <v>9</v>
          </cell>
          <cell r="F9750">
            <v>43339</v>
          </cell>
          <cell r="G9750">
            <v>43373</v>
          </cell>
          <cell r="H9750">
            <v>5</v>
          </cell>
        </row>
        <row r="9751">
          <cell r="B9751">
            <v>43349</v>
          </cell>
          <cell r="C9751">
            <v>43349</v>
          </cell>
          <cell r="D9751">
            <v>36</v>
          </cell>
          <cell r="E9751">
            <v>9</v>
          </cell>
          <cell r="F9751">
            <v>43339</v>
          </cell>
          <cell r="G9751">
            <v>43373</v>
          </cell>
          <cell r="H9751">
            <v>5</v>
          </cell>
        </row>
        <row r="9752">
          <cell r="B9752">
            <v>43350</v>
          </cell>
          <cell r="C9752">
            <v>43350</v>
          </cell>
          <cell r="D9752">
            <v>36</v>
          </cell>
          <cell r="E9752">
            <v>9</v>
          </cell>
          <cell r="F9752">
            <v>43339</v>
          </cell>
          <cell r="G9752">
            <v>43373</v>
          </cell>
          <cell r="H9752">
            <v>5</v>
          </cell>
        </row>
        <row r="9753">
          <cell r="B9753">
            <v>43351</v>
          </cell>
          <cell r="C9753">
            <v>43351</v>
          </cell>
          <cell r="D9753">
            <v>36</v>
          </cell>
          <cell r="E9753">
            <v>9</v>
          </cell>
          <cell r="F9753">
            <v>43339</v>
          </cell>
          <cell r="G9753">
            <v>43373</v>
          </cell>
          <cell r="H9753">
            <v>5</v>
          </cell>
        </row>
        <row r="9754">
          <cell r="B9754">
            <v>43352</v>
          </cell>
          <cell r="C9754">
            <v>43352</v>
          </cell>
          <cell r="D9754">
            <v>36</v>
          </cell>
          <cell r="E9754">
            <v>9</v>
          </cell>
          <cell r="F9754">
            <v>43339</v>
          </cell>
          <cell r="G9754">
            <v>43373</v>
          </cell>
          <cell r="H9754">
            <v>5</v>
          </cell>
        </row>
        <row r="9755">
          <cell r="B9755">
            <v>43353</v>
          </cell>
          <cell r="C9755">
            <v>43353</v>
          </cell>
          <cell r="D9755">
            <v>37</v>
          </cell>
          <cell r="E9755">
            <v>9</v>
          </cell>
          <cell r="F9755">
            <v>43339</v>
          </cell>
          <cell r="G9755">
            <v>43373</v>
          </cell>
          <cell r="H9755">
            <v>5</v>
          </cell>
        </row>
        <row r="9756">
          <cell r="B9756">
            <v>43354</v>
          </cell>
          <cell r="C9756">
            <v>43354</v>
          </cell>
          <cell r="D9756">
            <v>37</v>
          </cell>
          <cell r="E9756">
            <v>9</v>
          </cell>
          <cell r="F9756">
            <v>43339</v>
          </cell>
          <cell r="G9756">
            <v>43373</v>
          </cell>
          <cell r="H9756">
            <v>5</v>
          </cell>
        </row>
        <row r="9757">
          <cell r="B9757">
            <v>43355</v>
          </cell>
          <cell r="C9757">
            <v>43355</v>
          </cell>
          <cell r="D9757">
            <v>37</v>
          </cell>
          <cell r="E9757">
            <v>9</v>
          </cell>
          <cell r="F9757">
            <v>43339</v>
          </cell>
          <cell r="G9757">
            <v>43373</v>
          </cell>
          <cell r="H9757">
            <v>5</v>
          </cell>
        </row>
        <row r="9758">
          <cell r="B9758">
            <v>43356</v>
          </cell>
          <cell r="C9758">
            <v>43356</v>
          </cell>
          <cell r="D9758">
            <v>37</v>
          </cell>
          <cell r="E9758">
            <v>9</v>
          </cell>
          <cell r="F9758">
            <v>43339</v>
          </cell>
          <cell r="G9758">
            <v>43373</v>
          </cell>
          <cell r="H9758">
            <v>5</v>
          </cell>
        </row>
        <row r="9759">
          <cell r="B9759">
            <v>43357</v>
          </cell>
          <cell r="C9759">
            <v>43357</v>
          </cell>
          <cell r="D9759">
            <v>37</v>
          </cell>
          <cell r="E9759">
            <v>9</v>
          </cell>
          <cell r="F9759">
            <v>43339</v>
          </cell>
          <cell r="G9759">
            <v>43373</v>
          </cell>
          <cell r="H9759">
            <v>5</v>
          </cell>
        </row>
        <row r="9760">
          <cell r="B9760">
            <v>43358</v>
          </cell>
          <cell r="C9760">
            <v>43358</v>
          </cell>
          <cell r="D9760">
            <v>37</v>
          </cell>
          <cell r="E9760">
            <v>9</v>
          </cell>
          <cell r="F9760">
            <v>43339</v>
          </cell>
          <cell r="G9760">
            <v>43373</v>
          </cell>
          <cell r="H9760">
            <v>5</v>
          </cell>
        </row>
        <row r="9761">
          <cell r="B9761">
            <v>43359</v>
          </cell>
          <cell r="C9761">
            <v>43359</v>
          </cell>
          <cell r="D9761">
            <v>37</v>
          </cell>
          <cell r="E9761">
            <v>9</v>
          </cell>
          <cell r="F9761">
            <v>43339</v>
          </cell>
          <cell r="G9761">
            <v>43373</v>
          </cell>
          <cell r="H9761">
            <v>5</v>
          </cell>
        </row>
        <row r="9762">
          <cell r="B9762">
            <v>43360</v>
          </cell>
          <cell r="C9762">
            <v>43360</v>
          </cell>
          <cell r="D9762">
            <v>38</v>
          </cell>
          <cell r="E9762">
            <v>9</v>
          </cell>
          <cell r="F9762">
            <v>43339</v>
          </cell>
          <cell r="G9762">
            <v>43373</v>
          </cell>
          <cell r="H9762">
            <v>5</v>
          </cell>
        </row>
        <row r="9763">
          <cell r="B9763">
            <v>43361</v>
          </cell>
          <cell r="C9763">
            <v>43361</v>
          </cell>
          <cell r="D9763">
            <v>38</v>
          </cell>
          <cell r="E9763">
            <v>9</v>
          </cell>
          <cell r="F9763">
            <v>43339</v>
          </cell>
          <cell r="G9763">
            <v>43373</v>
          </cell>
          <cell r="H9763">
            <v>5</v>
          </cell>
        </row>
        <row r="9764">
          <cell r="B9764">
            <v>43362</v>
          </cell>
          <cell r="C9764">
            <v>43362</v>
          </cell>
          <cell r="D9764">
            <v>38</v>
          </cell>
          <cell r="E9764">
            <v>9</v>
          </cell>
          <cell r="F9764">
            <v>43339</v>
          </cell>
          <cell r="G9764">
            <v>43373</v>
          </cell>
          <cell r="H9764">
            <v>5</v>
          </cell>
        </row>
        <row r="9765">
          <cell r="B9765">
            <v>43363</v>
          </cell>
          <cell r="C9765">
            <v>43363</v>
          </cell>
          <cell r="D9765">
            <v>38</v>
          </cell>
          <cell r="E9765">
            <v>9</v>
          </cell>
          <cell r="F9765">
            <v>43339</v>
          </cell>
          <cell r="G9765">
            <v>43373</v>
          </cell>
          <cell r="H9765">
            <v>5</v>
          </cell>
        </row>
        <row r="9766">
          <cell r="B9766">
            <v>43364</v>
          </cell>
          <cell r="C9766">
            <v>43364</v>
          </cell>
          <cell r="D9766">
            <v>38</v>
          </cell>
          <cell r="E9766">
            <v>9</v>
          </cell>
          <cell r="F9766">
            <v>43339</v>
          </cell>
          <cell r="G9766">
            <v>43373</v>
          </cell>
          <cell r="H9766">
            <v>5</v>
          </cell>
        </row>
        <row r="9767">
          <cell r="B9767">
            <v>43365</v>
          </cell>
          <cell r="C9767">
            <v>43365</v>
          </cell>
          <cell r="D9767">
            <v>38</v>
          </cell>
          <cell r="E9767">
            <v>9</v>
          </cell>
          <cell r="F9767">
            <v>43339</v>
          </cell>
          <cell r="G9767">
            <v>43373</v>
          </cell>
          <cell r="H9767">
            <v>5</v>
          </cell>
        </row>
        <row r="9768">
          <cell r="B9768">
            <v>43366</v>
          </cell>
          <cell r="C9768">
            <v>43366</v>
          </cell>
          <cell r="D9768">
            <v>38</v>
          </cell>
          <cell r="E9768">
            <v>9</v>
          </cell>
          <cell r="F9768">
            <v>43339</v>
          </cell>
          <cell r="G9768">
            <v>43373</v>
          </cell>
          <cell r="H9768">
            <v>5</v>
          </cell>
        </row>
        <row r="9769">
          <cell r="B9769">
            <v>43367</v>
          </cell>
          <cell r="C9769">
            <v>43367</v>
          </cell>
          <cell r="D9769">
            <v>39</v>
          </cell>
          <cell r="E9769">
            <v>9</v>
          </cell>
          <cell r="F9769">
            <v>43339</v>
          </cell>
          <cell r="G9769">
            <v>43373</v>
          </cell>
          <cell r="H9769">
            <v>5</v>
          </cell>
        </row>
        <row r="9770">
          <cell r="B9770">
            <v>43368</v>
          </cell>
          <cell r="C9770">
            <v>43368</v>
          </cell>
          <cell r="D9770">
            <v>39</v>
          </cell>
          <cell r="E9770">
            <v>9</v>
          </cell>
          <cell r="F9770">
            <v>43339</v>
          </cell>
          <cell r="G9770">
            <v>43373</v>
          </cell>
          <cell r="H9770">
            <v>5</v>
          </cell>
        </row>
        <row r="9771">
          <cell r="B9771">
            <v>43369</v>
          </cell>
          <cell r="C9771">
            <v>43369</v>
          </cell>
          <cell r="D9771">
            <v>39</v>
          </cell>
          <cell r="E9771">
            <v>9</v>
          </cell>
          <cell r="F9771">
            <v>43339</v>
          </cell>
          <cell r="G9771">
            <v>43373</v>
          </cell>
          <cell r="H9771">
            <v>5</v>
          </cell>
        </row>
        <row r="9772">
          <cell r="B9772">
            <v>43370</v>
          </cell>
          <cell r="C9772">
            <v>43370</v>
          </cell>
          <cell r="D9772">
            <v>39</v>
          </cell>
          <cell r="E9772">
            <v>9</v>
          </cell>
          <cell r="F9772">
            <v>43339</v>
          </cell>
          <cell r="G9772">
            <v>43373</v>
          </cell>
          <cell r="H9772">
            <v>5</v>
          </cell>
        </row>
        <row r="9773">
          <cell r="B9773">
            <v>43371</v>
          </cell>
          <cell r="C9773">
            <v>43371</v>
          </cell>
          <cell r="D9773">
            <v>39</v>
          </cell>
          <cell r="E9773">
            <v>9</v>
          </cell>
          <cell r="F9773">
            <v>43339</v>
          </cell>
          <cell r="G9773">
            <v>43373</v>
          </cell>
          <cell r="H9773">
            <v>5</v>
          </cell>
        </row>
        <row r="9774">
          <cell r="B9774">
            <v>43372</v>
          </cell>
          <cell r="C9774">
            <v>43372</v>
          </cell>
          <cell r="D9774">
            <v>39</v>
          </cell>
          <cell r="E9774">
            <v>9</v>
          </cell>
          <cell r="F9774">
            <v>43339</v>
          </cell>
          <cell r="G9774">
            <v>43373</v>
          </cell>
          <cell r="H9774">
            <v>5</v>
          </cell>
        </row>
        <row r="9775">
          <cell r="B9775">
            <v>43373</v>
          </cell>
          <cell r="C9775">
            <v>43373</v>
          </cell>
          <cell r="D9775">
            <v>39</v>
          </cell>
          <cell r="E9775">
            <v>9</v>
          </cell>
          <cell r="F9775">
            <v>43339</v>
          </cell>
          <cell r="G9775">
            <v>43373</v>
          </cell>
          <cell r="H9775">
            <v>5</v>
          </cell>
        </row>
        <row r="9776">
          <cell r="B9776">
            <v>43374</v>
          </cell>
          <cell r="C9776">
            <v>43374</v>
          </cell>
          <cell r="D9776">
            <v>40</v>
          </cell>
          <cell r="E9776">
            <v>10</v>
          </cell>
          <cell r="F9776">
            <v>43374</v>
          </cell>
          <cell r="G9776">
            <v>43401</v>
          </cell>
          <cell r="H9776">
            <v>4</v>
          </cell>
        </row>
        <row r="9777">
          <cell r="B9777">
            <v>43375</v>
          </cell>
          <cell r="C9777">
            <v>43375</v>
          </cell>
          <cell r="D9777">
            <v>40</v>
          </cell>
          <cell r="E9777">
            <v>10</v>
          </cell>
          <cell r="F9777">
            <v>43374</v>
          </cell>
          <cell r="G9777">
            <v>43401</v>
          </cell>
          <cell r="H9777">
            <v>4</v>
          </cell>
        </row>
        <row r="9778">
          <cell r="B9778">
            <v>43376</v>
          </cell>
          <cell r="C9778">
            <v>43376</v>
          </cell>
          <cell r="D9778">
            <v>40</v>
          </cell>
          <cell r="E9778">
            <v>10</v>
          </cell>
          <cell r="F9778">
            <v>43374</v>
          </cell>
          <cell r="G9778">
            <v>43401</v>
          </cell>
          <cell r="H9778">
            <v>4</v>
          </cell>
        </row>
        <row r="9779">
          <cell r="B9779">
            <v>43377</v>
          </cell>
          <cell r="C9779">
            <v>43377</v>
          </cell>
          <cell r="D9779">
            <v>40</v>
          </cell>
          <cell r="E9779">
            <v>10</v>
          </cell>
          <cell r="F9779">
            <v>43374</v>
          </cell>
          <cell r="G9779">
            <v>43401</v>
          </cell>
          <cell r="H9779">
            <v>4</v>
          </cell>
        </row>
        <row r="9780">
          <cell r="B9780">
            <v>43378</v>
          </cell>
          <cell r="C9780">
            <v>43378</v>
          </cell>
          <cell r="D9780">
            <v>40</v>
          </cell>
          <cell r="E9780">
            <v>10</v>
          </cell>
          <cell r="F9780">
            <v>43374</v>
          </cell>
          <cell r="G9780">
            <v>43401</v>
          </cell>
          <cell r="H9780">
            <v>4</v>
          </cell>
        </row>
        <row r="9781">
          <cell r="B9781">
            <v>43379</v>
          </cell>
          <cell r="C9781">
            <v>43379</v>
          </cell>
          <cell r="D9781">
            <v>40</v>
          </cell>
          <cell r="E9781">
            <v>10</v>
          </cell>
          <cell r="F9781">
            <v>43374</v>
          </cell>
          <cell r="G9781">
            <v>43401</v>
          </cell>
          <cell r="H9781">
            <v>4</v>
          </cell>
        </row>
        <row r="9782">
          <cell r="B9782">
            <v>43380</v>
          </cell>
          <cell r="C9782">
            <v>43380</v>
          </cell>
          <cell r="D9782">
            <v>40</v>
          </cell>
          <cell r="E9782">
            <v>10</v>
          </cell>
          <cell r="F9782">
            <v>43374</v>
          </cell>
          <cell r="G9782">
            <v>43401</v>
          </cell>
          <cell r="H9782">
            <v>4</v>
          </cell>
        </row>
        <row r="9783">
          <cell r="B9783">
            <v>43381</v>
          </cell>
          <cell r="C9783">
            <v>43381</v>
          </cell>
          <cell r="D9783">
            <v>41</v>
          </cell>
          <cell r="E9783">
            <v>10</v>
          </cell>
          <cell r="F9783">
            <v>43374</v>
          </cell>
          <cell r="G9783">
            <v>43401</v>
          </cell>
          <cell r="H9783">
            <v>4</v>
          </cell>
        </row>
        <row r="9784">
          <cell r="B9784">
            <v>43382</v>
          </cell>
          <cell r="C9784">
            <v>43382</v>
          </cell>
          <cell r="D9784">
            <v>41</v>
          </cell>
          <cell r="E9784">
            <v>10</v>
          </cell>
          <cell r="F9784">
            <v>43374</v>
          </cell>
          <cell r="G9784">
            <v>43401</v>
          </cell>
          <cell r="H9784">
            <v>4</v>
          </cell>
        </row>
        <row r="9785">
          <cell r="B9785">
            <v>43383</v>
          </cell>
          <cell r="C9785">
            <v>43383</v>
          </cell>
          <cell r="D9785">
            <v>41</v>
          </cell>
          <cell r="E9785">
            <v>10</v>
          </cell>
          <cell r="F9785">
            <v>43374</v>
          </cell>
          <cell r="G9785">
            <v>43401</v>
          </cell>
          <cell r="H9785">
            <v>4</v>
          </cell>
        </row>
        <row r="9786">
          <cell r="B9786">
            <v>43384</v>
          </cell>
          <cell r="C9786">
            <v>43384</v>
          </cell>
          <cell r="D9786">
            <v>41</v>
          </cell>
          <cell r="E9786">
            <v>10</v>
          </cell>
          <cell r="F9786">
            <v>43374</v>
          </cell>
          <cell r="G9786">
            <v>43401</v>
          </cell>
          <cell r="H9786">
            <v>4</v>
          </cell>
        </row>
        <row r="9787">
          <cell r="B9787">
            <v>43385</v>
          </cell>
          <cell r="C9787">
            <v>43385</v>
          </cell>
          <cell r="D9787">
            <v>41</v>
          </cell>
          <cell r="E9787">
            <v>10</v>
          </cell>
          <cell r="F9787">
            <v>43374</v>
          </cell>
          <cell r="G9787">
            <v>43401</v>
          </cell>
          <cell r="H9787">
            <v>4</v>
          </cell>
        </row>
        <row r="9788">
          <cell r="B9788">
            <v>43386</v>
          </cell>
          <cell r="C9788">
            <v>43386</v>
          </cell>
          <cell r="D9788">
            <v>41</v>
          </cell>
          <cell r="E9788">
            <v>10</v>
          </cell>
          <cell r="F9788">
            <v>43374</v>
          </cell>
          <cell r="G9788">
            <v>43401</v>
          </cell>
          <cell r="H9788">
            <v>4</v>
          </cell>
        </row>
        <row r="9789">
          <cell r="B9789">
            <v>43387</v>
          </cell>
          <cell r="C9789">
            <v>43387</v>
          </cell>
          <cell r="D9789">
            <v>41</v>
          </cell>
          <cell r="E9789">
            <v>10</v>
          </cell>
          <cell r="F9789">
            <v>43374</v>
          </cell>
          <cell r="G9789">
            <v>43401</v>
          </cell>
          <cell r="H9789">
            <v>4</v>
          </cell>
        </row>
        <row r="9790">
          <cell r="B9790">
            <v>43388</v>
          </cell>
          <cell r="C9790">
            <v>43388</v>
          </cell>
          <cell r="D9790">
            <v>42</v>
          </cell>
          <cell r="E9790">
            <v>10</v>
          </cell>
          <cell r="F9790">
            <v>43374</v>
          </cell>
          <cell r="G9790">
            <v>43401</v>
          </cell>
          <cell r="H9790">
            <v>4</v>
          </cell>
        </row>
        <row r="9791">
          <cell r="B9791">
            <v>43389</v>
          </cell>
          <cell r="C9791">
            <v>43389</v>
          </cell>
          <cell r="D9791">
            <v>42</v>
          </cell>
          <cell r="E9791">
            <v>10</v>
          </cell>
          <cell r="F9791">
            <v>43374</v>
          </cell>
          <cell r="G9791">
            <v>43401</v>
          </cell>
          <cell r="H9791">
            <v>4</v>
          </cell>
        </row>
        <row r="9792">
          <cell r="B9792">
            <v>43390</v>
          </cell>
          <cell r="C9792">
            <v>43390</v>
          </cell>
          <cell r="D9792">
            <v>42</v>
          </cell>
          <cell r="E9792">
            <v>10</v>
          </cell>
          <cell r="F9792">
            <v>43374</v>
          </cell>
          <cell r="G9792">
            <v>43401</v>
          </cell>
          <cell r="H9792">
            <v>4</v>
          </cell>
        </row>
        <row r="9793">
          <cell r="B9793">
            <v>43391</v>
          </cell>
          <cell r="C9793">
            <v>43391</v>
          </cell>
          <cell r="D9793">
            <v>42</v>
          </cell>
          <cell r="E9793">
            <v>10</v>
          </cell>
          <cell r="F9793">
            <v>43374</v>
          </cell>
          <cell r="G9793">
            <v>43401</v>
          </cell>
          <cell r="H9793">
            <v>4</v>
          </cell>
        </row>
        <row r="9794">
          <cell r="B9794">
            <v>43392</v>
          </cell>
          <cell r="C9794">
            <v>43392</v>
          </cell>
          <cell r="D9794">
            <v>42</v>
          </cell>
          <cell r="E9794">
            <v>10</v>
          </cell>
          <cell r="F9794">
            <v>43374</v>
          </cell>
          <cell r="G9794">
            <v>43401</v>
          </cell>
          <cell r="H9794">
            <v>4</v>
          </cell>
        </row>
        <row r="9795">
          <cell r="B9795">
            <v>43393</v>
          </cell>
          <cell r="C9795">
            <v>43393</v>
          </cell>
          <cell r="D9795">
            <v>42</v>
          </cell>
          <cell r="E9795">
            <v>10</v>
          </cell>
          <cell r="F9795">
            <v>43374</v>
          </cell>
          <cell r="G9795">
            <v>43401</v>
          </cell>
          <cell r="H9795">
            <v>4</v>
          </cell>
        </row>
        <row r="9796">
          <cell r="B9796">
            <v>43394</v>
          </cell>
          <cell r="C9796">
            <v>43394</v>
          </cell>
          <cell r="D9796">
            <v>42</v>
          </cell>
          <cell r="E9796">
            <v>10</v>
          </cell>
          <cell r="F9796">
            <v>43374</v>
          </cell>
          <cell r="G9796">
            <v>43401</v>
          </cell>
          <cell r="H9796">
            <v>4</v>
          </cell>
        </row>
        <row r="9797">
          <cell r="B9797">
            <v>43395</v>
          </cell>
          <cell r="C9797">
            <v>43395</v>
          </cell>
          <cell r="D9797">
            <v>43</v>
          </cell>
          <cell r="E9797">
            <v>10</v>
          </cell>
          <cell r="F9797">
            <v>43374</v>
          </cell>
          <cell r="G9797">
            <v>43401</v>
          </cell>
          <cell r="H9797">
            <v>4</v>
          </cell>
        </row>
        <row r="9798">
          <cell r="B9798">
            <v>43396</v>
          </cell>
          <cell r="C9798">
            <v>43396</v>
          </cell>
          <cell r="D9798">
            <v>43</v>
          </cell>
          <cell r="E9798">
            <v>10</v>
          </cell>
          <cell r="F9798">
            <v>43374</v>
          </cell>
          <cell r="G9798">
            <v>43401</v>
          </cell>
          <cell r="H9798">
            <v>4</v>
          </cell>
        </row>
        <row r="9799">
          <cell r="B9799">
            <v>43397</v>
          </cell>
          <cell r="C9799">
            <v>43397</v>
          </cell>
          <cell r="D9799">
            <v>43</v>
          </cell>
          <cell r="E9799">
            <v>10</v>
          </cell>
          <cell r="F9799">
            <v>43374</v>
          </cell>
          <cell r="G9799">
            <v>43401</v>
          </cell>
          <cell r="H9799">
            <v>4</v>
          </cell>
        </row>
        <row r="9800">
          <cell r="B9800">
            <v>43398</v>
          </cell>
          <cell r="C9800">
            <v>43398</v>
          </cell>
          <cell r="D9800">
            <v>43</v>
          </cell>
          <cell r="E9800">
            <v>10</v>
          </cell>
          <cell r="F9800">
            <v>43374</v>
          </cell>
          <cell r="G9800">
            <v>43401</v>
          </cell>
          <cell r="H9800">
            <v>4</v>
          </cell>
        </row>
        <row r="9801">
          <cell r="B9801">
            <v>43399</v>
          </cell>
          <cell r="C9801">
            <v>43399</v>
          </cell>
          <cell r="D9801">
            <v>43</v>
          </cell>
          <cell r="E9801">
            <v>10</v>
          </cell>
          <cell r="F9801">
            <v>43374</v>
          </cell>
          <cell r="G9801">
            <v>43401</v>
          </cell>
          <cell r="H9801">
            <v>4</v>
          </cell>
        </row>
        <row r="9802">
          <cell r="B9802">
            <v>43400</v>
          </cell>
          <cell r="C9802">
            <v>43400</v>
          </cell>
          <cell r="D9802">
            <v>43</v>
          </cell>
          <cell r="E9802">
            <v>10</v>
          </cell>
          <cell r="F9802">
            <v>43374</v>
          </cell>
          <cell r="G9802">
            <v>43401</v>
          </cell>
          <cell r="H9802">
            <v>4</v>
          </cell>
        </row>
        <row r="9803">
          <cell r="B9803">
            <v>43401</v>
          </cell>
          <cell r="C9803">
            <v>43401</v>
          </cell>
          <cell r="D9803">
            <v>43</v>
          </cell>
          <cell r="E9803">
            <v>10</v>
          </cell>
          <cell r="F9803">
            <v>43374</v>
          </cell>
          <cell r="G9803">
            <v>43401</v>
          </cell>
          <cell r="H9803">
            <v>4</v>
          </cell>
        </row>
        <row r="9804">
          <cell r="B9804">
            <v>43402</v>
          </cell>
          <cell r="C9804">
            <v>43402</v>
          </cell>
          <cell r="D9804">
            <v>44</v>
          </cell>
          <cell r="E9804">
            <v>11</v>
          </cell>
          <cell r="F9804">
            <v>43402</v>
          </cell>
          <cell r="G9804">
            <v>43429</v>
          </cell>
          <cell r="H9804">
            <v>4</v>
          </cell>
        </row>
        <row r="9805">
          <cell r="B9805">
            <v>43403</v>
          </cell>
          <cell r="C9805">
            <v>43403</v>
          </cell>
          <cell r="D9805">
            <v>44</v>
          </cell>
          <cell r="E9805">
            <v>11</v>
          </cell>
          <cell r="F9805">
            <v>43402</v>
          </cell>
          <cell r="G9805">
            <v>43429</v>
          </cell>
          <cell r="H9805">
            <v>4</v>
          </cell>
        </row>
        <row r="9806">
          <cell r="B9806">
            <v>43404</v>
          </cell>
          <cell r="C9806">
            <v>43404</v>
          </cell>
          <cell r="D9806">
            <v>44</v>
          </cell>
          <cell r="E9806">
            <v>11</v>
          </cell>
          <cell r="F9806">
            <v>43402</v>
          </cell>
          <cell r="G9806">
            <v>43429</v>
          </cell>
          <cell r="H9806">
            <v>4</v>
          </cell>
        </row>
        <row r="9807">
          <cell r="B9807">
            <v>43405</v>
          </cell>
          <cell r="C9807">
            <v>43405</v>
          </cell>
          <cell r="D9807">
            <v>44</v>
          </cell>
          <cell r="E9807">
            <v>11</v>
          </cell>
          <cell r="F9807">
            <v>43402</v>
          </cell>
          <cell r="G9807">
            <v>43429</v>
          </cell>
          <cell r="H9807">
            <v>4</v>
          </cell>
        </row>
        <row r="9808">
          <cell r="B9808">
            <v>43406</v>
          </cell>
          <cell r="C9808">
            <v>43406</v>
          </cell>
          <cell r="D9808">
            <v>44</v>
          </cell>
          <cell r="E9808">
            <v>11</v>
          </cell>
          <cell r="F9808">
            <v>43402</v>
          </cell>
          <cell r="G9808">
            <v>43429</v>
          </cell>
          <cell r="H9808">
            <v>4</v>
          </cell>
        </row>
        <row r="9809">
          <cell r="B9809">
            <v>43407</v>
          </cell>
          <cell r="C9809">
            <v>43407</v>
          </cell>
          <cell r="D9809">
            <v>44</v>
          </cell>
          <cell r="E9809">
            <v>11</v>
          </cell>
          <cell r="F9809">
            <v>43402</v>
          </cell>
          <cell r="G9809">
            <v>43429</v>
          </cell>
          <cell r="H9809">
            <v>4</v>
          </cell>
        </row>
        <row r="9810">
          <cell r="B9810">
            <v>43408</v>
          </cell>
          <cell r="C9810">
            <v>43408</v>
          </cell>
          <cell r="D9810">
            <v>44</v>
          </cell>
          <cell r="E9810">
            <v>11</v>
          </cell>
          <cell r="F9810">
            <v>43402</v>
          </cell>
          <cell r="G9810">
            <v>43429</v>
          </cell>
          <cell r="H9810">
            <v>4</v>
          </cell>
        </row>
        <row r="9811">
          <cell r="B9811">
            <v>43409</v>
          </cell>
          <cell r="C9811">
            <v>43409</v>
          </cell>
          <cell r="D9811">
            <v>45</v>
          </cell>
          <cell r="E9811">
            <v>11</v>
          </cell>
          <cell r="F9811">
            <v>43402</v>
          </cell>
          <cell r="G9811">
            <v>43429</v>
          </cell>
          <cell r="H9811">
            <v>4</v>
          </cell>
        </row>
        <row r="9812">
          <cell r="B9812">
            <v>43410</v>
          </cell>
          <cell r="C9812">
            <v>43410</v>
          </cell>
          <cell r="D9812">
            <v>45</v>
          </cell>
          <cell r="E9812">
            <v>11</v>
          </cell>
          <cell r="F9812">
            <v>43402</v>
          </cell>
          <cell r="G9812">
            <v>43429</v>
          </cell>
          <cell r="H9812">
            <v>4</v>
          </cell>
        </row>
        <row r="9813">
          <cell r="B9813">
            <v>43411</v>
          </cell>
          <cell r="C9813">
            <v>43411</v>
          </cell>
          <cell r="D9813">
            <v>45</v>
          </cell>
          <cell r="E9813">
            <v>11</v>
          </cell>
          <cell r="F9813">
            <v>43402</v>
          </cell>
          <cell r="G9813">
            <v>43429</v>
          </cell>
          <cell r="H9813">
            <v>4</v>
          </cell>
        </row>
        <row r="9814">
          <cell r="B9814">
            <v>43412</v>
          </cell>
          <cell r="C9814">
            <v>43412</v>
          </cell>
          <cell r="D9814">
            <v>45</v>
          </cell>
          <cell r="E9814">
            <v>11</v>
          </cell>
          <cell r="F9814">
            <v>43402</v>
          </cell>
          <cell r="G9814">
            <v>43429</v>
          </cell>
          <cell r="H9814">
            <v>4</v>
          </cell>
        </row>
        <row r="9815">
          <cell r="B9815">
            <v>43413</v>
          </cell>
          <cell r="C9815">
            <v>43413</v>
          </cell>
          <cell r="D9815">
            <v>45</v>
          </cell>
          <cell r="E9815">
            <v>11</v>
          </cell>
          <cell r="F9815">
            <v>43402</v>
          </cell>
          <cell r="G9815">
            <v>43429</v>
          </cell>
          <cell r="H9815">
            <v>4</v>
          </cell>
        </row>
        <row r="9816">
          <cell r="B9816">
            <v>43414</v>
          </cell>
          <cell r="C9816">
            <v>43414</v>
          </cell>
          <cell r="D9816">
            <v>45</v>
          </cell>
          <cell r="E9816">
            <v>11</v>
          </cell>
          <cell r="F9816">
            <v>43402</v>
          </cell>
          <cell r="G9816">
            <v>43429</v>
          </cell>
          <cell r="H9816">
            <v>4</v>
          </cell>
        </row>
        <row r="9817">
          <cell r="B9817">
            <v>43415</v>
          </cell>
          <cell r="C9817">
            <v>43415</v>
          </cell>
          <cell r="D9817">
            <v>45</v>
          </cell>
          <cell r="E9817">
            <v>11</v>
          </cell>
          <cell r="F9817">
            <v>43402</v>
          </cell>
          <cell r="G9817">
            <v>43429</v>
          </cell>
          <cell r="H9817">
            <v>4</v>
          </cell>
        </row>
        <row r="9818">
          <cell r="B9818">
            <v>43416</v>
          </cell>
          <cell r="C9818">
            <v>43416</v>
          </cell>
          <cell r="D9818">
            <v>46</v>
          </cell>
          <cell r="E9818">
            <v>11</v>
          </cell>
          <cell r="F9818">
            <v>43402</v>
          </cell>
          <cell r="G9818">
            <v>43429</v>
          </cell>
          <cell r="H9818">
            <v>4</v>
          </cell>
        </row>
        <row r="9819">
          <cell r="B9819">
            <v>43417</v>
          </cell>
          <cell r="C9819">
            <v>43417</v>
          </cell>
          <cell r="D9819">
            <v>46</v>
          </cell>
          <cell r="E9819">
            <v>11</v>
          </cell>
          <cell r="F9819">
            <v>43402</v>
          </cell>
          <cell r="G9819">
            <v>43429</v>
          </cell>
          <cell r="H9819">
            <v>4</v>
          </cell>
        </row>
        <row r="9820">
          <cell r="B9820">
            <v>43418</v>
          </cell>
          <cell r="C9820">
            <v>43418</v>
          </cell>
          <cell r="D9820">
            <v>46</v>
          </cell>
          <cell r="E9820">
            <v>11</v>
          </cell>
          <cell r="F9820">
            <v>43402</v>
          </cell>
          <cell r="G9820">
            <v>43429</v>
          </cell>
          <cell r="H9820">
            <v>4</v>
          </cell>
        </row>
        <row r="9821">
          <cell r="B9821">
            <v>43419</v>
          </cell>
          <cell r="C9821">
            <v>43419</v>
          </cell>
          <cell r="D9821">
            <v>46</v>
          </cell>
          <cell r="E9821">
            <v>11</v>
          </cell>
          <cell r="F9821">
            <v>43402</v>
          </cell>
          <cell r="G9821">
            <v>43429</v>
          </cell>
          <cell r="H9821">
            <v>4</v>
          </cell>
        </row>
        <row r="9822">
          <cell r="B9822">
            <v>43420</v>
          </cell>
          <cell r="C9822">
            <v>43420</v>
          </cell>
          <cell r="D9822">
            <v>46</v>
          </cell>
          <cell r="E9822">
            <v>11</v>
          </cell>
          <cell r="F9822">
            <v>43402</v>
          </cell>
          <cell r="G9822">
            <v>43429</v>
          </cell>
          <cell r="H9822">
            <v>4</v>
          </cell>
        </row>
        <row r="9823">
          <cell r="B9823">
            <v>43421</v>
          </cell>
          <cell r="C9823">
            <v>43421</v>
          </cell>
          <cell r="D9823">
            <v>46</v>
          </cell>
          <cell r="E9823">
            <v>11</v>
          </cell>
          <cell r="F9823">
            <v>43402</v>
          </cell>
          <cell r="G9823">
            <v>43429</v>
          </cell>
          <cell r="H9823">
            <v>4</v>
          </cell>
        </row>
        <row r="9824">
          <cell r="B9824">
            <v>43422</v>
          </cell>
          <cell r="C9824">
            <v>43422</v>
          </cell>
          <cell r="D9824">
            <v>46</v>
          </cell>
          <cell r="E9824">
            <v>11</v>
          </cell>
          <cell r="F9824">
            <v>43402</v>
          </cell>
          <cell r="G9824">
            <v>43429</v>
          </cell>
          <cell r="H9824">
            <v>4</v>
          </cell>
        </row>
        <row r="9825">
          <cell r="B9825">
            <v>43423</v>
          </cell>
          <cell r="C9825">
            <v>43423</v>
          </cell>
          <cell r="D9825">
            <v>47</v>
          </cell>
          <cell r="E9825">
            <v>11</v>
          </cell>
          <cell r="F9825">
            <v>43402</v>
          </cell>
          <cell r="G9825">
            <v>43429</v>
          </cell>
          <cell r="H9825">
            <v>4</v>
          </cell>
        </row>
        <row r="9826">
          <cell r="B9826">
            <v>43424</v>
          </cell>
          <cell r="C9826">
            <v>43424</v>
          </cell>
          <cell r="D9826">
            <v>47</v>
          </cell>
          <cell r="E9826">
            <v>11</v>
          </cell>
          <cell r="F9826">
            <v>43402</v>
          </cell>
          <cell r="G9826">
            <v>43429</v>
          </cell>
          <cell r="H9826">
            <v>4</v>
          </cell>
        </row>
        <row r="9827">
          <cell r="B9827">
            <v>43425</v>
          </cell>
          <cell r="C9827">
            <v>43425</v>
          </cell>
          <cell r="D9827">
            <v>47</v>
          </cell>
          <cell r="E9827">
            <v>11</v>
          </cell>
          <cell r="F9827">
            <v>43402</v>
          </cell>
          <cell r="G9827">
            <v>43429</v>
          </cell>
          <cell r="H9827">
            <v>4</v>
          </cell>
        </row>
        <row r="9828">
          <cell r="B9828">
            <v>43426</v>
          </cell>
          <cell r="C9828">
            <v>43426</v>
          </cell>
          <cell r="D9828">
            <v>47</v>
          </cell>
          <cell r="E9828">
            <v>11</v>
          </cell>
          <cell r="F9828">
            <v>43402</v>
          </cell>
          <cell r="G9828">
            <v>43429</v>
          </cell>
          <cell r="H9828">
            <v>4</v>
          </cell>
        </row>
        <row r="9829">
          <cell r="B9829">
            <v>43427</v>
          </cell>
          <cell r="C9829">
            <v>43427</v>
          </cell>
          <cell r="D9829">
            <v>47</v>
          </cell>
          <cell r="E9829">
            <v>11</v>
          </cell>
          <cell r="F9829">
            <v>43402</v>
          </cell>
          <cell r="G9829">
            <v>43429</v>
          </cell>
          <cell r="H9829">
            <v>4</v>
          </cell>
        </row>
        <row r="9830">
          <cell r="B9830">
            <v>43428</v>
          </cell>
          <cell r="C9830">
            <v>43428</v>
          </cell>
          <cell r="D9830">
            <v>47</v>
          </cell>
          <cell r="E9830">
            <v>11</v>
          </cell>
          <cell r="F9830">
            <v>43402</v>
          </cell>
          <cell r="G9830">
            <v>43429</v>
          </cell>
          <cell r="H9830">
            <v>4</v>
          </cell>
        </row>
        <row r="9831">
          <cell r="B9831">
            <v>43429</v>
          </cell>
          <cell r="C9831">
            <v>43429</v>
          </cell>
          <cell r="D9831">
            <v>47</v>
          </cell>
          <cell r="E9831">
            <v>11</v>
          </cell>
          <cell r="F9831">
            <v>43402</v>
          </cell>
          <cell r="G9831">
            <v>43429</v>
          </cell>
          <cell r="H9831">
            <v>4</v>
          </cell>
        </row>
        <row r="9832">
          <cell r="B9832">
            <v>43430</v>
          </cell>
          <cell r="C9832">
            <v>43430</v>
          </cell>
          <cell r="D9832">
            <v>48</v>
          </cell>
          <cell r="E9832">
            <v>12</v>
          </cell>
          <cell r="F9832">
            <v>43430</v>
          </cell>
          <cell r="G9832">
            <v>43464</v>
          </cell>
          <cell r="H9832">
            <v>5</v>
          </cell>
        </row>
        <row r="9833">
          <cell r="B9833">
            <v>43431</v>
          </cell>
          <cell r="C9833">
            <v>43431</v>
          </cell>
          <cell r="D9833">
            <v>48</v>
          </cell>
          <cell r="E9833">
            <v>12</v>
          </cell>
          <cell r="F9833">
            <v>43430</v>
          </cell>
          <cell r="G9833">
            <v>43464</v>
          </cell>
          <cell r="H9833">
            <v>5</v>
          </cell>
        </row>
        <row r="9834">
          <cell r="B9834">
            <v>43432</v>
          </cell>
          <cell r="C9834">
            <v>43432</v>
          </cell>
          <cell r="D9834">
            <v>48</v>
          </cell>
          <cell r="E9834">
            <v>12</v>
          </cell>
          <cell r="F9834">
            <v>43430</v>
          </cell>
          <cell r="G9834">
            <v>43464</v>
          </cell>
          <cell r="H9834">
            <v>5</v>
          </cell>
        </row>
        <row r="9835">
          <cell r="B9835">
            <v>43433</v>
          </cell>
          <cell r="C9835">
            <v>43433</v>
          </cell>
          <cell r="D9835">
            <v>48</v>
          </cell>
          <cell r="E9835">
            <v>12</v>
          </cell>
          <cell r="F9835">
            <v>43430</v>
          </cell>
          <cell r="G9835">
            <v>43464</v>
          </cell>
          <cell r="H9835">
            <v>5</v>
          </cell>
        </row>
        <row r="9836">
          <cell r="B9836">
            <v>43434</v>
          </cell>
          <cell r="C9836">
            <v>43434</v>
          </cell>
          <cell r="D9836">
            <v>48</v>
          </cell>
          <cell r="E9836">
            <v>12</v>
          </cell>
          <cell r="F9836">
            <v>43430</v>
          </cell>
          <cell r="G9836">
            <v>43464</v>
          </cell>
          <cell r="H9836">
            <v>5</v>
          </cell>
        </row>
        <row r="9837">
          <cell r="B9837">
            <v>43435</v>
          </cell>
          <cell r="C9837">
            <v>43435</v>
          </cell>
          <cell r="D9837">
            <v>48</v>
          </cell>
          <cell r="E9837">
            <v>12</v>
          </cell>
          <cell r="F9837">
            <v>43430</v>
          </cell>
          <cell r="G9837">
            <v>43464</v>
          </cell>
          <cell r="H9837">
            <v>5</v>
          </cell>
        </row>
        <row r="9838">
          <cell r="B9838">
            <v>43436</v>
          </cell>
          <cell r="C9838">
            <v>43436</v>
          </cell>
          <cell r="D9838">
            <v>48</v>
          </cell>
          <cell r="E9838">
            <v>12</v>
          </cell>
          <cell r="F9838">
            <v>43430</v>
          </cell>
          <cell r="G9838">
            <v>43464</v>
          </cell>
          <cell r="H9838">
            <v>5</v>
          </cell>
        </row>
        <row r="9839">
          <cell r="B9839">
            <v>43437</v>
          </cell>
          <cell r="C9839">
            <v>43437</v>
          </cell>
          <cell r="D9839">
            <v>49</v>
          </cell>
          <cell r="E9839">
            <v>12</v>
          </cell>
          <cell r="F9839">
            <v>43430</v>
          </cell>
          <cell r="G9839">
            <v>43464</v>
          </cell>
          <cell r="H9839">
            <v>5</v>
          </cell>
        </row>
        <row r="9840">
          <cell r="B9840">
            <v>43438</v>
          </cell>
          <cell r="C9840">
            <v>43438</v>
          </cell>
          <cell r="D9840">
            <v>49</v>
          </cell>
          <cell r="E9840">
            <v>12</v>
          </cell>
          <cell r="F9840">
            <v>43430</v>
          </cell>
          <cell r="G9840">
            <v>43464</v>
          </cell>
          <cell r="H9840">
            <v>5</v>
          </cell>
        </row>
        <row r="9841">
          <cell r="B9841">
            <v>43439</v>
          </cell>
          <cell r="C9841">
            <v>43439</v>
          </cell>
          <cell r="D9841">
            <v>49</v>
          </cell>
          <cell r="E9841">
            <v>12</v>
          </cell>
          <cell r="F9841">
            <v>43430</v>
          </cell>
          <cell r="G9841">
            <v>43464</v>
          </cell>
          <cell r="H9841">
            <v>5</v>
          </cell>
        </row>
        <row r="9842">
          <cell r="B9842">
            <v>43440</v>
          </cell>
          <cell r="C9842">
            <v>43440</v>
          </cell>
          <cell r="D9842">
            <v>49</v>
          </cell>
          <cell r="E9842">
            <v>12</v>
          </cell>
          <cell r="F9842">
            <v>43430</v>
          </cell>
          <cell r="G9842">
            <v>43464</v>
          </cell>
          <cell r="H9842">
            <v>5</v>
          </cell>
        </row>
        <row r="9843">
          <cell r="B9843">
            <v>43441</v>
          </cell>
          <cell r="C9843">
            <v>43441</v>
          </cell>
          <cell r="D9843">
            <v>49</v>
          </cell>
          <cell r="E9843">
            <v>12</v>
          </cell>
          <cell r="F9843">
            <v>43430</v>
          </cell>
          <cell r="G9843">
            <v>43464</v>
          </cell>
          <cell r="H9843">
            <v>5</v>
          </cell>
        </row>
        <row r="9844">
          <cell r="B9844">
            <v>43442</v>
          </cell>
          <cell r="C9844">
            <v>43442</v>
          </cell>
          <cell r="D9844">
            <v>49</v>
          </cell>
          <cell r="E9844">
            <v>12</v>
          </cell>
          <cell r="F9844">
            <v>43430</v>
          </cell>
          <cell r="G9844">
            <v>43464</v>
          </cell>
          <cell r="H9844">
            <v>5</v>
          </cell>
        </row>
        <row r="9845">
          <cell r="B9845">
            <v>43443</v>
          </cell>
          <cell r="C9845">
            <v>43443</v>
          </cell>
          <cell r="D9845">
            <v>49</v>
          </cell>
          <cell r="E9845">
            <v>12</v>
          </cell>
          <cell r="F9845">
            <v>43430</v>
          </cell>
          <cell r="G9845">
            <v>43464</v>
          </cell>
          <cell r="H9845">
            <v>5</v>
          </cell>
        </row>
        <row r="9846">
          <cell r="B9846">
            <v>43444</v>
          </cell>
          <cell r="C9846">
            <v>43444</v>
          </cell>
          <cell r="D9846">
            <v>50</v>
          </cell>
          <cell r="E9846">
            <v>12</v>
          </cell>
          <cell r="F9846">
            <v>43430</v>
          </cell>
          <cell r="G9846">
            <v>43464</v>
          </cell>
          <cell r="H9846">
            <v>5</v>
          </cell>
        </row>
        <row r="9847">
          <cell r="B9847">
            <v>43445</v>
          </cell>
          <cell r="C9847">
            <v>43445</v>
          </cell>
          <cell r="D9847">
            <v>50</v>
          </cell>
          <cell r="E9847">
            <v>12</v>
          </cell>
          <cell r="F9847">
            <v>43430</v>
          </cell>
          <cell r="G9847">
            <v>43464</v>
          </cell>
          <cell r="H9847">
            <v>5</v>
          </cell>
        </row>
        <row r="9848">
          <cell r="B9848">
            <v>43446</v>
          </cell>
          <cell r="C9848">
            <v>43446</v>
          </cell>
          <cell r="D9848">
            <v>50</v>
          </cell>
          <cell r="E9848">
            <v>12</v>
          </cell>
          <cell r="F9848">
            <v>43430</v>
          </cell>
          <cell r="G9848">
            <v>43464</v>
          </cell>
          <cell r="H9848">
            <v>5</v>
          </cell>
        </row>
        <row r="9849">
          <cell r="B9849">
            <v>43447</v>
          </cell>
          <cell r="C9849">
            <v>43447</v>
          </cell>
          <cell r="D9849">
            <v>50</v>
          </cell>
          <cell r="E9849">
            <v>12</v>
          </cell>
          <cell r="F9849">
            <v>43430</v>
          </cell>
          <cell r="G9849">
            <v>43464</v>
          </cell>
          <cell r="H9849">
            <v>5</v>
          </cell>
        </row>
        <row r="9850">
          <cell r="B9850">
            <v>43448</v>
          </cell>
          <cell r="C9850">
            <v>43448</v>
          </cell>
          <cell r="D9850">
            <v>50</v>
          </cell>
          <cell r="E9850">
            <v>12</v>
          </cell>
          <cell r="F9850">
            <v>43430</v>
          </cell>
          <cell r="G9850">
            <v>43464</v>
          </cell>
          <cell r="H9850">
            <v>5</v>
          </cell>
        </row>
        <row r="9851">
          <cell r="B9851">
            <v>43449</v>
          </cell>
          <cell r="C9851">
            <v>43449</v>
          </cell>
          <cell r="D9851">
            <v>50</v>
          </cell>
          <cell r="E9851">
            <v>12</v>
          </cell>
          <cell r="F9851">
            <v>43430</v>
          </cell>
          <cell r="G9851">
            <v>43464</v>
          </cell>
          <cell r="H9851">
            <v>5</v>
          </cell>
        </row>
        <row r="9852">
          <cell r="B9852">
            <v>43450</v>
          </cell>
          <cell r="C9852">
            <v>43450</v>
          </cell>
          <cell r="D9852">
            <v>50</v>
          </cell>
          <cell r="E9852">
            <v>12</v>
          </cell>
          <cell r="F9852">
            <v>43430</v>
          </cell>
          <cell r="G9852">
            <v>43464</v>
          </cell>
          <cell r="H9852">
            <v>5</v>
          </cell>
        </row>
        <row r="9853">
          <cell r="B9853">
            <v>43451</v>
          </cell>
          <cell r="C9853">
            <v>43451</v>
          </cell>
          <cell r="D9853">
            <v>51</v>
          </cell>
          <cell r="E9853">
            <v>12</v>
          </cell>
          <cell r="F9853">
            <v>43430</v>
          </cell>
          <cell r="G9853">
            <v>43464</v>
          </cell>
          <cell r="H9853">
            <v>5</v>
          </cell>
        </row>
        <row r="9854">
          <cell r="B9854">
            <v>43452</v>
          </cell>
          <cell r="C9854">
            <v>43452</v>
          </cell>
          <cell r="D9854">
            <v>51</v>
          </cell>
          <cell r="E9854">
            <v>12</v>
          </cell>
          <cell r="F9854">
            <v>43430</v>
          </cell>
          <cell r="G9854">
            <v>43464</v>
          </cell>
          <cell r="H9854">
            <v>5</v>
          </cell>
        </row>
        <row r="9855">
          <cell r="B9855">
            <v>43453</v>
          </cell>
          <cell r="C9855">
            <v>43453</v>
          </cell>
          <cell r="D9855">
            <v>51</v>
          </cell>
          <cell r="E9855">
            <v>12</v>
          </cell>
          <cell r="F9855">
            <v>43430</v>
          </cell>
          <cell r="G9855">
            <v>43464</v>
          </cell>
          <cell r="H9855">
            <v>5</v>
          </cell>
        </row>
        <row r="9856">
          <cell r="B9856">
            <v>43454</v>
          </cell>
          <cell r="C9856">
            <v>43454</v>
          </cell>
          <cell r="D9856">
            <v>51</v>
          </cell>
          <cell r="E9856">
            <v>12</v>
          </cell>
          <cell r="F9856">
            <v>43430</v>
          </cell>
          <cell r="G9856">
            <v>43464</v>
          </cell>
          <cell r="H9856">
            <v>5</v>
          </cell>
        </row>
        <row r="9857">
          <cell r="B9857">
            <v>43455</v>
          </cell>
          <cell r="C9857">
            <v>43455</v>
          </cell>
          <cell r="D9857">
            <v>51</v>
          </cell>
          <cell r="E9857">
            <v>12</v>
          </cell>
          <cell r="F9857">
            <v>43430</v>
          </cell>
          <cell r="G9857">
            <v>43464</v>
          </cell>
          <cell r="H9857">
            <v>5</v>
          </cell>
        </row>
        <row r="9858">
          <cell r="B9858">
            <v>43456</v>
          </cell>
          <cell r="C9858">
            <v>43456</v>
          </cell>
          <cell r="D9858">
            <v>51</v>
          </cell>
          <cell r="E9858">
            <v>12</v>
          </cell>
          <cell r="F9858">
            <v>43430</v>
          </cell>
          <cell r="G9858">
            <v>43464</v>
          </cell>
          <cell r="H9858">
            <v>5</v>
          </cell>
        </row>
        <row r="9859">
          <cell r="B9859">
            <v>43457</v>
          </cell>
          <cell r="C9859">
            <v>43457</v>
          </cell>
          <cell r="D9859">
            <v>51</v>
          </cell>
          <cell r="E9859">
            <v>12</v>
          </cell>
          <cell r="F9859">
            <v>43430</v>
          </cell>
          <cell r="G9859">
            <v>43464</v>
          </cell>
          <cell r="H9859">
            <v>5</v>
          </cell>
        </row>
        <row r="9860">
          <cell r="B9860">
            <v>43458</v>
          </cell>
          <cell r="C9860">
            <v>43458</v>
          </cell>
          <cell r="D9860">
            <v>52</v>
          </cell>
          <cell r="E9860">
            <v>12</v>
          </cell>
          <cell r="F9860">
            <v>43430</v>
          </cell>
          <cell r="G9860">
            <v>43464</v>
          </cell>
          <cell r="H9860">
            <v>5</v>
          </cell>
        </row>
        <row r="9861">
          <cell r="B9861">
            <v>43459</v>
          </cell>
          <cell r="C9861">
            <v>43459</v>
          </cell>
          <cell r="D9861">
            <v>52</v>
          </cell>
          <cell r="E9861">
            <v>12</v>
          </cell>
          <cell r="F9861">
            <v>43430</v>
          </cell>
          <cell r="G9861">
            <v>43464</v>
          </cell>
          <cell r="H9861">
            <v>5</v>
          </cell>
        </row>
        <row r="9862">
          <cell r="B9862">
            <v>43460</v>
          </cell>
          <cell r="C9862">
            <v>43460</v>
          </cell>
          <cell r="D9862">
            <v>52</v>
          </cell>
          <cell r="E9862">
            <v>12</v>
          </cell>
          <cell r="F9862">
            <v>43430</v>
          </cell>
          <cell r="G9862">
            <v>43464</v>
          </cell>
          <cell r="H9862">
            <v>5</v>
          </cell>
        </row>
        <row r="9863">
          <cell r="B9863">
            <v>43461</v>
          </cell>
          <cell r="C9863">
            <v>43461</v>
          </cell>
          <cell r="D9863">
            <v>52</v>
          </cell>
          <cell r="E9863">
            <v>12</v>
          </cell>
          <cell r="F9863">
            <v>43430</v>
          </cell>
          <cell r="G9863">
            <v>43464</v>
          </cell>
          <cell r="H9863">
            <v>5</v>
          </cell>
        </row>
        <row r="9864">
          <cell r="B9864">
            <v>43462</v>
          </cell>
          <cell r="C9864">
            <v>43462</v>
          </cell>
          <cell r="D9864">
            <v>52</v>
          </cell>
          <cell r="E9864">
            <v>12</v>
          </cell>
          <cell r="F9864">
            <v>43430</v>
          </cell>
          <cell r="G9864">
            <v>43464</v>
          </cell>
          <cell r="H9864">
            <v>5</v>
          </cell>
        </row>
        <row r="9865">
          <cell r="B9865">
            <v>43463</v>
          </cell>
          <cell r="C9865">
            <v>43463</v>
          </cell>
          <cell r="D9865">
            <v>52</v>
          </cell>
          <cell r="E9865">
            <v>12</v>
          </cell>
          <cell r="F9865">
            <v>43430</v>
          </cell>
          <cell r="G9865">
            <v>43464</v>
          </cell>
          <cell r="H9865">
            <v>5</v>
          </cell>
        </row>
        <row r="9866">
          <cell r="B9866">
            <v>43464</v>
          </cell>
          <cell r="C9866">
            <v>43464</v>
          </cell>
          <cell r="D9866">
            <v>52</v>
          </cell>
          <cell r="E9866">
            <v>12</v>
          </cell>
          <cell r="F9866">
            <v>43430</v>
          </cell>
          <cell r="G9866">
            <v>43464</v>
          </cell>
          <cell r="H9866">
            <v>5</v>
          </cell>
        </row>
        <row r="9867">
          <cell r="B9867">
            <v>43465</v>
          </cell>
          <cell r="C9867">
            <v>43465</v>
          </cell>
          <cell r="D9867">
            <v>1</v>
          </cell>
          <cell r="E9867">
            <v>1</v>
          </cell>
          <cell r="F9867">
            <v>43465</v>
          </cell>
          <cell r="G9867">
            <v>43492</v>
          </cell>
          <cell r="H9867">
            <v>4</v>
          </cell>
        </row>
        <row r="9868">
          <cell r="B9868">
            <v>43466</v>
          </cell>
          <cell r="C9868">
            <v>43466</v>
          </cell>
          <cell r="D9868">
            <v>1</v>
          </cell>
          <cell r="E9868">
            <v>1</v>
          </cell>
          <cell r="F9868">
            <v>43465</v>
          </cell>
          <cell r="G9868">
            <v>43492</v>
          </cell>
          <cell r="H9868">
            <v>4</v>
          </cell>
        </row>
        <row r="9869">
          <cell r="B9869">
            <v>43467</v>
          </cell>
          <cell r="C9869">
            <v>43467</v>
          </cell>
          <cell r="D9869">
            <v>1</v>
          </cell>
          <cell r="E9869">
            <v>1</v>
          </cell>
          <cell r="F9869">
            <v>43465</v>
          </cell>
          <cell r="G9869">
            <v>43492</v>
          </cell>
          <cell r="H9869">
            <v>4</v>
          </cell>
        </row>
        <row r="9870">
          <cell r="B9870">
            <v>43468</v>
          </cell>
          <cell r="C9870">
            <v>43468</v>
          </cell>
          <cell r="D9870">
            <v>1</v>
          </cell>
          <cell r="E9870">
            <v>1</v>
          </cell>
          <cell r="F9870">
            <v>43465</v>
          </cell>
          <cell r="G9870">
            <v>43492</v>
          </cell>
          <cell r="H9870">
            <v>4</v>
          </cell>
        </row>
        <row r="9871">
          <cell r="B9871">
            <v>43469</v>
          </cell>
          <cell r="C9871">
            <v>43469</v>
          </cell>
          <cell r="D9871">
            <v>1</v>
          </cell>
          <cell r="E9871">
            <v>1</v>
          </cell>
          <cell r="F9871">
            <v>43465</v>
          </cell>
          <cell r="G9871">
            <v>43492</v>
          </cell>
          <cell r="H9871">
            <v>4</v>
          </cell>
        </row>
        <row r="9872">
          <cell r="B9872">
            <v>43470</v>
          </cell>
          <cell r="C9872">
            <v>43470</v>
          </cell>
          <cell r="D9872">
            <v>1</v>
          </cell>
          <cell r="E9872">
            <v>1</v>
          </cell>
          <cell r="F9872">
            <v>43465</v>
          </cell>
          <cell r="G9872">
            <v>43492</v>
          </cell>
          <cell r="H9872">
            <v>4</v>
          </cell>
        </row>
        <row r="9873">
          <cell r="B9873">
            <v>43471</v>
          </cell>
          <cell r="C9873">
            <v>43471</v>
          </cell>
          <cell r="D9873">
            <v>1</v>
          </cell>
          <cell r="E9873">
            <v>1</v>
          </cell>
          <cell r="F9873">
            <v>43465</v>
          </cell>
          <cell r="G9873">
            <v>43492</v>
          </cell>
          <cell r="H9873">
            <v>4</v>
          </cell>
        </row>
        <row r="9874">
          <cell r="B9874">
            <v>43472</v>
          </cell>
          <cell r="C9874">
            <v>43472</v>
          </cell>
          <cell r="D9874">
            <v>2</v>
          </cell>
          <cell r="E9874">
            <v>1</v>
          </cell>
          <cell r="F9874">
            <v>43465</v>
          </cell>
          <cell r="G9874">
            <v>43492</v>
          </cell>
          <cell r="H9874">
            <v>4</v>
          </cell>
        </row>
        <row r="9875">
          <cell r="B9875">
            <v>43473</v>
          </cell>
          <cell r="C9875">
            <v>43473</v>
          </cell>
          <cell r="D9875">
            <v>2</v>
          </cell>
          <cell r="E9875">
            <v>1</v>
          </cell>
          <cell r="F9875">
            <v>43465</v>
          </cell>
          <cell r="G9875">
            <v>43492</v>
          </cell>
          <cell r="H9875">
            <v>4</v>
          </cell>
        </row>
        <row r="9876">
          <cell r="B9876">
            <v>43474</v>
          </cell>
          <cell r="C9876">
            <v>43474</v>
          </cell>
          <cell r="D9876">
            <v>2</v>
          </cell>
          <cell r="E9876">
            <v>1</v>
          </cell>
          <cell r="F9876">
            <v>43465</v>
          </cell>
          <cell r="G9876">
            <v>43492</v>
          </cell>
          <cell r="H9876">
            <v>4</v>
          </cell>
        </row>
        <row r="9877">
          <cell r="B9877">
            <v>43475</v>
          </cell>
          <cell r="C9877">
            <v>43475</v>
          </cell>
          <cell r="D9877">
            <v>2</v>
          </cell>
          <cell r="E9877">
            <v>1</v>
          </cell>
          <cell r="F9877">
            <v>43465</v>
          </cell>
          <cell r="G9877">
            <v>43492</v>
          </cell>
          <cell r="H9877">
            <v>4</v>
          </cell>
        </row>
        <row r="9878">
          <cell r="B9878">
            <v>43476</v>
          </cell>
          <cell r="C9878">
            <v>43476</v>
          </cell>
          <cell r="D9878">
            <v>2</v>
          </cell>
          <cell r="E9878">
            <v>1</v>
          </cell>
          <cell r="F9878">
            <v>43465</v>
          </cell>
          <cell r="G9878">
            <v>43492</v>
          </cell>
          <cell r="H9878">
            <v>4</v>
          </cell>
        </row>
        <row r="9879">
          <cell r="B9879">
            <v>43477</v>
          </cell>
          <cell r="C9879">
            <v>43477</v>
          </cell>
          <cell r="D9879">
            <v>2</v>
          </cell>
          <cell r="E9879">
            <v>1</v>
          </cell>
          <cell r="F9879">
            <v>43465</v>
          </cell>
          <cell r="G9879">
            <v>43492</v>
          </cell>
          <cell r="H9879">
            <v>4</v>
          </cell>
        </row>
        <row r="9880">
          <cell r="B9880">
            <v>43478</v>
          </cell>
          <cell r="C9880">
            <v>43478</v>
          </cell>
          <cell r="D9880">
            <v>2</v>
          </cell>
          <cell r="E9880">
            <v>1</v>
          </cell>
          <cell r="F9880">
            <v>43465</v>
          </cell>
          <cell r="G9880">
            <v>43492</v>
          </cell>
          <cell r="H9880">
            <v>4</v>
          </cell>
        </row>
        <row r="9881">
          <cell r="B9881">
            <v>43479</v>
          </cell>
          <cell r="C9881">
            <v>43479</v>
          </cell>
          <cell r="D9881">
            <v>3</v>
          </cell>
          <cell r="E9881">
            <v>1</v>
          </cell>
          <cell r="F9881">
            <v>43465</v>
          </cell>
          <cell r="G9881">
            <v>43492</v>
          </cell>
          <cell r="H9881">
            <v>4</v>
          </cell>
        </row>
        <row r="9882">
          <cell r="B9882">
            <v>43480</v>
          </cell>
          <cell r="C9882">
            <v>43480</v>
          </cell>
          <cell r="D9882">
            <v>3</v>
          </cell>
          <cell r="E9882">
            <v>1</v>
          </cell>
          <cell r="F9882">
            <v>43465</v>
          </cell>
          <cell r="G9882">
            <v>43492</v>
          </cell>
          <cell r="H9882">
            <v>4</v>
          </cell>
        </row>
        <row r="9883">
          <cell r="B9883">
            <v>43481</v>
          </cell>
          <cell r="C9883">
            <v>43481</v>
          </cell>
          <cell r="D9883">
            <v>3</v>
          </cell>
          <cell r="E9883">
            <v>1</v>
          </cell>
          <cell r="F9883">
            <v>43465</v>
          </cell>
          <cell r="G9883">
            <v>43492</v>
          </cell>
          <cell r="H9883">
            <v>4</v>
          </cell>
        </row>
        <row r="9884">
          <cell r="B9884">
            <v>43482</v>
          </cell>
          <cell r="C9884">
            <v>43482</v>
          </cell>
          <cell r="D9884">
            <v>3</v>
          </cell>
          <cell r="E9884">
            <v>1</v>
          </cell>
          <cell r="F9884">
            <v>43465</v>
          </cell>
          <cell r="G9884">
            <v>43492</v>
          </cell>
          <cell r="H9884">
            <v>4</v>
          </cell>
        </row>
        <row r="9885">
          <cell r="B9885">
            <v>43483</v>
          </cell>
          <cell r="C9885">
            <v>43483</v>
          </cell>
          <cell r="D9885">
            <v>3</v>
          </cell>
          <cell r="E9885">
            <v>1</v>
          </cell>
          <cell r="F9885">
            <v>43465</v>
          </cell>
          <cell r="G9885">
            <v>43492</v>
          </cell>
          <cell r="H9885">
            <v>4</v>
          </cell>
        </row>
        <row r="9886">
          <cell r="B9886">
            <v>43484</v>
          </cell>
          <cell r="C9886">
            <v>43484</v>
          </cell>
          <cell r="D9886">
            <v>3</v>
          </cell>
          <cell r="E9886">
            <v>1</v>
          </cell>
          <cell r="F9886">
            <v>43465</v>
          </cell>
          <cell r="G9886">
            <v>43492</v>
          </cell>
          <cell r="H9886">
            <v>4</v>
          </cell>
        </row>
        <row r="9887">
          <cell r="B9887">
            <v>43485</v>
          </cell>
          <cell r="C9887">
            <v>43485</v>
          </cell>
          <cell r="D9887">
            <v>3</v>
          </cell>
          <cell r="E9887">
            <v>1</v>
          </cell>
          <cell r="F9887">
            <v>43465</v>
          </cell>
          <cell r="G9887">
            <v>43492</v>
          </cell>
          <cell r="H9887">
            <v>4</v>
          </cell>
        </row>
        <row r="9888">
          <cell r="B9888">
            <v>43486</v>
          </cell>
          <cell r="C9888">
            <v>43486</v>
          </cell>
          <cell r="D9888">
            <v>4</v>
          </cell>
          <cell r="E9888">
            <v>1</v>
          </cell>
          <cell r="F9888">
            <v>43465</v>
          </cell>
          <cell r="G9888">
            <v>43492</v>
          </cell>
          <cell r="H9888">
            <v>4</v>
          </cell>
        </row>
        <row r="9889">
          <cell r="B9889">
            <v>43487</v>
          </cell>
          <cell r="C9889">
            <v>43487</v>
          </cell>
          <cell r="D9889">
            <v>4</v>
          </cell>
          <cell r="E9889">
            <v>1</v>
          </cell>
          <cell r="F9889">
            <v>43465</v>
          </cell>
          <cell r="G9889">
            <v>43492</v>
          </cell>
          <cell r="H9889">
            <v>4</v>
          </cell>
        </row>
        <row r="9890">
          <cell r="B9890">
            <v>43488</v>
          </cell>
          <cell r="C9890">
            <v>43488</v>
          </cell>
          <cell r="D9890">
            <v>4</v>
          </cell>
          <cell r="E9890">
            <v>1</v>
          </cell>
          <cell r="F9890">
            <v>43465</v>
          </cell>
          <cell r="G9890">
            <v>43492</v>
          </cell>
          <cell r="H9890">
            <v>4</v>
          </cell>
        </row>
        <row r="9891">
          <cell r="B9891">
            <v>43489</v>
          </cell>
          <cell r="C9891">
            <v>43489</v>
          </cell>
          <cell r="D9891">
            <v>4</v>
          </cell>
          <cell r="E9891">
            <v>1</v>
          </cell>
          <cell r="F9891">
            <v>43465</v>
          </cell>
          <cell r="G9891">
            <v>43492</v>
          </cell>
          <cell r="H9891">
            <v>4</v>
          </cell>
        </row>
        <row r="9892">
          <cell r="B9892">
            <v>43490</v>
          </cell>
          <cell r="C9892">
            <v>43490</v>
          </cell>
          <cell r="D9892">
            <v>4</v>
          </cell>
          <cell r="E9892">
            <v>1</v>
          </cell>
          <cell r="F9892">
            <v>43465</v>
          </cell>
          <cell r="G9892">
            <v>43492</v>
          </cell>
          <cell r="H9892">
            <v>4</v>
          </cell>
        </row>
        <row r="9893">
          <cell r="B9893">
            <v>43491</v>
          </cell>
          <cell r="C9893">
            <v>43491</v>
          </cell>
          <cell r="D9893">
            <v>4</v>
          </cell>
          <cell r="E9893">
            <v>1</v>
          </cell>
          <cell r="F9893">
            <v>43465</v>
          </cell>
          <cell r="G9893">
            <v>43492</v>
          </cell>
          <cell r="H9893">
            <v>4</v>
          </cell>
        </row>
        <row r="9894">
          <cell r="B9894">
            <v>43492</v>
          </cell>
          <cell r="C9894">
            <v>43492</v>
          </cell>
          <cell r="D9894">
            <v>4</v>
          </cell>
          <cell r="E9894">
            <v>1</v>
          </cell>
          <cell r="F9894">
            <v>43465</v>
          </cell>
          <cell r="G9894">
            <v>43492</v>
          </cell>
          <cell r="H9894">
            <v>4</v>
          </cell>
        </row>
        <row r="9895">
          <cell r="B9895">
            <v>43493</v>
          </cell>
          <cell r="C9895">
            <v>43493</v>
          </cell>
          <cell r="D9895">
            <v>5</v>
          </cell>
          <cell r="E9895">
            <v>2</v>
          </cell>
          <cell r="F9895">
            <v>43493</v>
          </cell>
          <cell r="G9895">
            <v>43520</v>
          </cell>
          <cell r="H9895">
            <v>4</v>
          </cell>
        </row>
        <row r="9896">
          <cell r="B9896">
            <v>43494</v>
          </cell>
          <cell r="C9896">
            <v>43494</v>
          </cell>
          <cell r="D9896">
            <v>5</v>
          </cell>
          <cell r="E9896">
            <v>2</v>
          </cell>
          <cell r="F9896">
            <v>43493</v>
          </cell>
          <cell r="G9896">
            <v>43520</v>
          </cell>
          <cell r="H9896">
            <v>4</v>
          </cell>
        </row>
        <row r="9897">
          <cell r="B9897">
            <v>43495</v>
          </cell>
          <cell r="C9897">
            <v>43495</v>
          </cell>
          <cell r="D9897">
            <v>5</v>
          </cell>
          <cell r="E9897">
            <v>2</v>
          </cell>
          <cell r="F9897">
            <v>43493</v>
          </cell>
          <cell r="G9897">
            <v>43520</v>
          </cell>
          <cell r="H9897">
            <v>4</v>
          </cell>
        </row>
        <row r="9898">
          <cell r="B9898">
            <v>43496</v>
          </cell>
          <cell r="C9898">
            <v>43496</v>
          </cell>
          <cell r="D9898">
            <v>5</v>
          </cell>
          <cell r="E9898">
            <v>2</v>
          </cell>
          <cell r="F9898">
            <v>43493</v>
          </cell>
          <cell r="G9898">
            <v>43520</v>
          </cell>
          <cell r="H9898">
            <v>4</v>
          </cell>
        </row>
        <row r="9899">
          <cell r="B9899">
            <v>43497</v>
          </cell>
          <cell r="C9899">
            <v>43497</v>
          </cell>
          <cell r="D9899">
            <v>5</v>
          </cell>
          <cell r="E9899">
            <v>2</v>
          </cell>
          <cell r="F9899">
            <v>43493</v>
          </cell>
          <cell r="G9899">
            <v>43520</v>
          </cell>
          <cell r="H9899">
            <v>4</v>
          </cell>
        </row>
        <row r="9900">
          <cell r="B9900">
            <v>43498</v>
          </cell>
          <cell r="C9900">
            <v>43498</v>
          </cell>
          <cell r="D9900">
            <v>5</v>
          </cell>
          <cell r="E9900">
            <v>2</v>
          </cell>
          <cell r="F9900">
            <v>43493</v>
          </cell>
          <cell r="G9900">
            <v>43520</v>
          </cell>
          <cell r="H9900">
            <v>4</v>
          </cell>
        </row>
        <row r="9901">
          <cell r="B9901">
            <v>43499</v>
          </cell>
          <cell r="C9901">
            <v>43499</v>
          </cell>
          <cell r="D9901">
            <v>5</v>
          </cell>
          <cell r="E9901">
            <v>2</v>
          </cell>
          <cell r="F9901">
            <v>43493</v>
          </cell>
          <cell r="G9901">
            <v>43520</v>
          </cell>
          <cell r="H9901">
            <v>4</v>
          </cell>
        </row>
        <row r="9902">
          <cell r="B9902">
            <v>43500</v>
          </cell>
          <cell r="C9902">
            <v>43500</v>
          </cell>
          <cell r="D9902">
            <v>6</v>
          </cell>
          <cell r="E9902">
            <v>2</v>
          </cell>
          <cell r="F9902">
            <v>43493</v>
          </cell>
          <cell r="G9902">
            <v>43520</v>
          </cell>
          <cell r="H9902">
            <v>4</v>
          </cell>
        </row>
        <row r="9903">
          <cell r="B9903">
            <v>43501</v>
          </cell>
          <cell r="C9903">
            <v>43501</v>
          </cell>
          <cell r="D9903">
            <v>6</v>
          </cell>
          <cell r="E9903">
            <v>2</v>
          </cell>
          <cell r="F9903">
            <v>43493</v>
          </cell>
          <cell r="G9903">
            <v>43520</v>
          </cell>
          <cell r="H9903">
            <v>4</v>
          </cell>
        </row>
        <row r="9904">
          <cell r="B9904">
            <v>43502</v>
          </cell>
          <cell r="C9904">
            <v>43502</v>
          </cell>
          <cell r="D9904">
            <v>6</v>
          </cell>
          <cell r="E9904">
            <v>2</v>
          </cell>
          <cell r="F9904">
            <v>43493</v>
          </cell>
          <cell r="G9904">
            <v>43520</v>
          </cell>
          <cell r="H9904">
            <v>4</v>
          </cell>
        </row>
        <row r="9905">
          <cell r="B9905">
            <v>43503</v>
          </cell>
          <cell r="C9905">
            <v>43503</v>
          </cell>
          <cell r="D9905">
            <v>6</v>
          </cell>
          <cell r="E9905">
            <v>2</v>
          </cell>
          <cell r="F9905">
            <v>43493</v>
          </cell>
          <cell r="G9905">
            <v>43520</v>
          </cell>
          <cell r="H9905">
            <v>4</v>
          </cell>
        </row>
        <row r="9906">
          <cell r="B9906">
            <v>43504</v>
          </cell>
          <cell r="C9906">
            <v>43504</v>
          </cell>
          <cell r="D9906">
            <v>6</v>
          </cell>
          <cell r="E9906">
            <v>2</v>
          </cell>
          <cell r="F9906">
            <v>43493</v>
          </cell>
          <cell r="G9906">
            <v>43520</v>
          </cell>
          <cell r="H9906">
            <v>4</v>
          </cell>
        </row>
        <row r="9907">
          <cell r="B9907">
            <v>43505</v>
          </cell>
          <cell r="C9907">
            <v>43505</v>
          </cell>
          <cell r="D9907">
            <v>6</v>
          </cell>
          <cell r="E9907">
            <v>2</v>
          </cell>
          <cell r="F9907">
            <v>43493</v>
          </cell>
          <cell r="G9907">
            <v>43520</v>
          </cell>
          <cell r="H9907">
            <v>4</v>
          </cell>
        </row>
        <row r="9908">
          <cell r="B9908">
            <v>43506</v>
          </cell>
          <cell r="C9908">
            <v>43506</v>
          </cell>
          <cell r="D9908">
            <v>6</v>
          </cell>
          <cell r="E9908">
            <v>2</v>
          </cell>
          <cell r="F9908">
            <v>43493</v>
          </cell>
          <cell r="G9908">
            <v>43520</v>
          </cell>
          <cell r="H9908">
            <v>4</v>
          </cell>
        </row>
        <row r="9909">
          <cell r="B9909">
            <v>43507</v>
          </cell>
          <cell r="C9909">
            <v>43507</v>
          </cell>
          <cell r="D9909">
            <v>7</v>
          </cell>
          <cell r="E9909">
            <v>2</v>
          </cell>
          <cell r="F9909">
            <v>43493</v>
          </cell>
          <cell r="G9909">
            <v>43520</v>
          </cell>
          <cell r="H9909">
            <v>4</v>
          </cell>
        </row>
        <row r="9910">
          <cell r="B9910">
            <v>43508</v>
          </cell>
          <cell r="C9910">
            <v>43508</v>
          </cell>
          <cell r="D9910">
            <v>7</v>
          </cell>
          <cell r="E9910">
            <v>2</v>
          </cell>
          <cell r="F9910">
            <v>43493</v>
          </cell>
          <cell r="G9910">
            <v>43520</v>
          </cell>
          <cell r="H9910">
            <v>4</v>
          </cell>
        </row>
        <row r="9911">
          <cell r="B9911">
            <v>43509</v>
          </cell>
          <cell r="C9911">
            <v>43509</v>
          </cell>
          <cell r="D9911">
            <v>7</v>
          </cell>
          <cell r="E9911">
            <v>2</v>
          </cell>
          <cell r="F9911">
            <v>43493</v>
          </cell>
          <cell r="G9911">
            <v>43520</v>
          </cell>
          <cell r="H9911">
            <v>4</v>
          </cell>
        </row>
        <row r="9912">
          <cell r="B9912">
            <v>43510</v>
          </cell>
          <cell r="C9912">
            <v>43510</v>
          </cell>
          <cell r="D9912">
            <v>7</v>
          </cell>
          <cell r="E9912">
            <v>2</v>
          </cell>
          <cell r="F9912">
            <v>43493</v>
          </cell>
          <cell r="G9912">
            <v>43520</v>
          </cell>
          <cell r="H9912">
            <v>4</v>
          </cell>
        </row>
        <row r="9913">
          <cell r="B9913">
            <v>43511</v>
          </cell>
          <cell r="C9913">
            <v>43511</v>
          </cell>
          <cell r="D9913">
            <v>7</v>
          </cell>
          <cell r="E9913">
            <v>2</v>
          </cell>
          <cell r="F9913">
            <v>43493</v>
          </cell>
          <cell r="G9913">
            <v>43520</v>
          </cell>
          <cell r="H9913">
            <v>4</v>
          </cell>
        </row>
        <row r="9914">
          <cell r="B9914">
            <v>43512</v>
          </cell>
          <cell r="C9914">
            <v>43512</v>
          </cell>
          <cell r="D9914">
            <v>7</v>
          </cell>
          <cell r="E9914">
            <v>2</v>
          </cell>
          <cell r="F9914">
            <v>43493</v>
          </cell>
          <cell r="G9914">
            <v>43520</v>
          </cell>
          <cell r="H9914">
            <v>4</v>
          </cell>
        </row>
        <row r="9915">
          <cell r="B9915">
            <v>43513</v>
          </cell>
          <cell r="C9915">
            <v>43513</v>
          </cell>
          <cell r="D9915">
            <v>7</v>
          </cell>
          <cell r="E9915">
            <v>2</v>
          </cell>
          <cell r="F9915">
            <v>43493</v>
          </cell>
          <cell r="G9915">
            <v>43520</v>
          </cell>
          <cell r="H9915">
            <v>4</v>
          </cell>
        </row>
        <row r="9916">
          <cell r="B9916">
            <v>43514</v>
          </cell>
          <cell r="C9916">
            <v>43514</v>
          </cell>
          <cell r="D9916">
            <v>8</v>
          </cell>
          <cell r="E9916">
            <v>2</v>
          </cell>
          <cell r="F9916">
            <v>43493</v>
          </cell>
          <cell r="G9916">
            <v>43520</v>
          </cell>
          <cell r="H9916">
            <v>4</v>
          </cell>
        </row>
        <row r="9917">
          <cell r="B9917">
            <v>43515</v>
          </cell>
          <cell r="C9917">
            <v>43515</v>
          </cell>
          <cell r="D9917">
            <v>8</v>
          </cell>
          <cell r="E9917">
            <v>2</v>
          </cell>
          <cell r="F9917">
            <v>43493</v>
          </cell>
          <cell r="G9917">
            <v>43520</v>
          </cell>
          <cell r="H9917">
            <v>4</v>
          </cell>
        </row>
        <row r="9918">
          <cell r="B9918">
            <v>43516</v>
          </cell>
          <cell r="C9918">
            <v>43516</v>
          </cell>
          <cell r="D9918">
            <v>8</v>
          </cell>
          <cell r="E9918">
            <v>2</v>
          </cell>
          <cell r="F9918">
            <v>43493</v>
          </cell>
          <cell r="G9918">
            <v>43520</v>
          </cell>
          <cell r="H9918">
            <v>4</v>
          </cell>
        </row>
        <row r="9919">
          <cell r="B9919">
            <v>43517</v>
          </cell>
          <cell r="C9919">
            <v>43517</v>
          </cell>
          <cell r="D9919">
            <v>8</v>
          </cell>
          <cell r="E9919">
            <v>2</v>
          </cell>
          <cell r="F9919">
            <v>43493</v>
          </cell>
          <cell r="G9919">
            <v>43520</v>
          </cell>
          <cell r="H9919">
            <v>4</v>
          </cell>
        </row>
        <row r="9920">
          <cell r="B9920">
            <v>43518</v>
          </cell>
          <cell r="C9920">
            <v>43518</v>
          </cell>
          <cell r="D9920">
            <v>8</v>
          </cell>
          <cell r="E9920">
            <v>2</v>
          </cell>
          <cell r="F9920">
            <v>43493</v>
          </cell>
          <cell r="G9920">
            <v>43520</v>
          </cell>
          <cell r="H9920">
            <v>4</v>
          </cell>
        </row>
        <row r="9921">
          <cell r="B9921">
            <v>43519</v>
          </cell>
          <cell r="C9921">
            <v>43519</v>
          </cell>
          <cell r="D9921">
            <v>8</v>
          </cell>
          <cell r="E9921">
            <v>2</v>
          </cell>
          <cell r="F9921">
            <v>43493</v>
          </cell>
          <cell r="G9921">
            <v>43520</v>
          </cell>
          <cell r="H9921">
            <v>4</v>
          </cell>
        </row>
        <row r="9922">
          <cell r="B9922">
            <v>43520</v>
          </cell>
          <cell r="C9922">
            <v>43520</v>
          </cell>
          <cell r="D9922">
            <v>8</v>
          </cell>
          <cell r="E9922">
            <v>2</v>
          </cell>
          <cell r="F9922">
            <v>43493</v>
          </cell>
          <cell r="G9922">
            <v>43520</v>
          </cell>
          <cell r="H9922">
            <v>4</v>
          </cell>
        </row>
        <row r="9923">
          <cell r="B9923">
            <v>43521</v>
          </cell>
          <cell r="C9923">
            <v>43521</v>
          </cell>
          <cell r="D9923">
            <v>9</v>
          </cell>
          <cell r="E9923">
            <v>3</v>
          </cell>
          <cell r="F9923">
            <v>43521</v>
          </cell>
          <cell r="G9923">
            <v>43555</v>
          </cell>
          <cell r="H9923">
            <v>5</v>
          </cell>
        </row>
        <row r="9924">
          <cell r="B9924">
            <v>43522</v>
          </cell>
          <cell r="C9924">
            <v>43522</v>
          </cell>
          <cell r="D9924">
            <v>9</v>
          </cell>
          <cell r="E9924">
            <v>3</v>
          </cell>
          <cell r="F9924">
            <v>43521</v>
          </cell>
          <cell r="G9924">
            <v>43555</v>
          </cell>
          <cell r="H9924">
            <v>5</v>
          </cell>
        </row>
        <row r="9925">
          <cell r="B9925">
            <v>43523</v>
          </cell>
          <cell r="C9925">
            <v>43523</v>
          </cell>
          <cell r="D9925">
            <v>9</v>
          </cell>
          <cell r="E9925">
            <v>3</v>
          </cell>
          <cell r="F9925">
            <v>43521</v>
          </cell>
          <cell r="G9925">
            <v>43555</v>
          </cell>
          <cell r="H9925">
            <v>5</v>
          </cell>
        </row>
        <row r="9926">
          <cell r="B9926">
            <v>43524</v>
          </cell>
          <cell r="C9926">
            <v>43524</v>
          </cell>
          <cell r="D9926">
            <v>9</v>
          </cell>
          <cell r="E9926">
            <v>3</v>
          </cell>
          <cell r="F9926">
            <v>43521</v>
          </cell>
          <cell r="G9926">
            <v>43555</v>
          </cell>
          <cell r="H9926">
            <v>5</v>
          </cell>
        </row>
        <row r="9927">
          <cell r="B9927">
            <v>43525</v>
          </cell>
          <cell r="C9927">
            <v>43525</v>
          </cell>
          <cell r="D9927">
            <v>9</v>
          </cell>
          <cell r="E9927">
            <v>3</v>
          </cell>
          <cell r="F9927">
            <v>43521</v>
          </cell>
          <cell r="G9927">
            <v>43555</v>
          </cell>
          <cell r="H9927">
            <v>5</v>
          </cell>
        </row>
        <row r="9928">
          <cell r="B9928">
            <v>43526</v>
          </cell>
          <cell r="C9928">
            <v>43526</v>
          </cell>
          <cell r="D9928">
            <v>9</v>
          </cell>
          <cell r="E9928">
            <v>3</v>
          </cell>
          <cell r="F9928">
            <v>43521</v>
          </cell>
          <cell r="G9928">
            <v>43555</v>
          </cell>
          <cell r="H9928">
            <v>5</v>
          </cell>
        </row>
        <row r="9929">
          <cell r="B9929">
            <v>43527</v>
          </cell>
          <cell r="C9929">
            <v>43527</v>
          </cell>
          <cell r="D9929">
            <v>9</v>
          </cell>
          <cell r="E9929">
            <v>3</v>
          </cell>
          <cell r="F9929">
            <v>43521</v>
          </cell>
          <cell r="G9929">
            <v>43555</v>
          </cell>
          <cell r="H9929">
            <v>5</v>
          </cell>
        </row>
        <row r="9930">
          <cell r="B9930">
            <v>43528</v>
          </cell>
          <cell r="C9930">
            <v>43528</v>
          </cell>
          <cell r="D9930">
            <v>10</v>
          </cell>
          <cell r="E9930">
            <v>3</v>
          </cell>
          <cell r="F9930">
            <v>43521</v>
          </cell>
          <cell r="G9930">
            <v>43555</v>
          </cell>
          <cell r="H9930">
            <v>5</v>
          </cell>
        </row>
        <row r="9931">
          <cell r="B9931">
            <v>43529</v>
          </cell>
          <cell r="C9931">
            <v>43529</v>
          </cell>
          <cell r="D9931">
            <v>10</v>
          </cell>
          <cell r="E9931">
            <v>3</v>
          </cell>
          <cell r="F9931">
            <v>43521</v>
          </cell>
          <cell r="G9931">
            <v>43555</v>
          </cell>
          <cell r="H9931">
            <v>5</v>
          </cell>
        </row>
        <row r="9932">
          <cell r="B9932">
            <v>43530</v>
          </cell>
          <cell r="C9932">
            <v>43530</v>
          </cell>
          <cell r="D9932">
            <v>10</v>
          </cell>
          <cell r="E9932">
            <v>3</v>
          </cell>
          <cell r="F9932">
            <v>43521</v>
          </cell>
          <cell r="G9932">
            <v>43555</v>
          </cell>
          <cell r="H9932">
            <v>5</v>
          </cell>
        </row>
        <row r="9933">
          <cell r="B9933">
            <v>43531</v>
          </cell>
          <cell r="C9933">
            <v>43531</v>
          </cell>
          <cell r="D9933">
            <v>10</v>
          </cell>
          <cell r="E9933">
            <v>3</v>
          </cell>
          <cell r="F9933">
            <v>43521</v>
          </cell>
          <cell r="G9933">
            <v>43555</v>
          </cell>
          <cell r="H9933">
            <v>5</v>
          </cell>
        </row>
        <row r="9934">
          <cell r="B9934">
            <v>43532</v>
          </cell>
          <cell r="C9934">
            <v>43532</v>
          </cell>
          <cell r="D9934">
            <v>10</v>
          </cell>
          <cell r="E9934">
            <v>3</v>
          </cell>
          <cell r="F9934">
            <v>43521</v>
          </cell>
          <cell r="G9934">
            <v>43555</v>
          </cell>
          <cell r="H9934">
            <v>5</v>
          </cell>
        </row>
        <row r="9935">
          <cell r="B9935">
            <v>43533</v>
          </cell>
          <cell r="C9935">
            <v>43533</v>
          </cell>
          <cell r="D9935">
            <v>10</v>
          </cell>
          <cell r="E9935">
            <v>3</v>
          </cell>
          <cell r="F9935">
            <v>43521</v>
          </cell>
          <cell r="G9935">
            <v>43555</v>
          </cell>
          <cell r="H9935">
            <v>5</v>
          </cell>
        </row>
        <row r="9936">
          <cell r="B9936">
            <v>43534</v>
          </cell>
          <cell r="C9936">
            <v>43534</v>
          </cell>
          <cell r="D9936">
            <v>10</v>
          </cell>
          <cell r="E9936">
            <v>3</v>
          </cell>
          <cell r="F9936">
            <v>43521</v>
          </cell>
          <cell r="G9936">
            <v>43555</v>
          </cell>
          <cell r="H9936">
            <v>5</v>
          </cell>
        </row>
        <row r="9937">
          <cell r="B9937">
            <v>43535</v>
          </cell>
          <cell r="C9937">
            <v>43535</v>
          </cell>
          <cell r="D9937">
            <v>11</v>
          </cell>
          <cell r="E9937">
            <v>3</v>
          </cell>
          <cell r="F9937">
            <v>43521</v>
          </cell>
          <cell r="G9937">
            <v>43555</v>
          </cell>
          <cell r="H9937">
            <v>5</v>
          </cell>
        </row>
        <row r="9938">
          <cell r="B9938">
            <v>43536</v>
          </cell>
          <cell r="C9938">
            <v>43536</v>
          </cell>
          <cell r="D9938">
            <v>11</v>
          </cell>
          <cell r="E9938">
            <v>3</v>
          </cell>
          <cell r="F9938">
            <v>43521</v>
          </cell>
          <cell r="G9938">
            <v>43555</v>
          </cell>
          <cell r="H9938">
            <v>5</v>
          </cell>
        </row>
        <row r="9939">
          <cell r="B9939">
            <v>43537</v>
          </cell>
          <cell r="C9939">
            <v>43537</v>
          </cell>
          <cell r="D9939">
            <v>11</v>
          </cell>
          <cell r="E9939">
            <v>3</v>
          </cell>
          <cell r="F9939">
            <v>43521</v>
          </cell>
          <cell r="G9939">
            <v>43555</v>
          </cell>
          <cell r="H9939">
            <v>5</v>
          </cell>
        </row>
        <row r="9940">
          <cell r="B9940">
            <v>43538</v>
          </cell>
          <cell r="C9940">
            <v>43538</v>
          </cell>
          <cell r="D9940">
            <v>11</v>
          </cell>
          <cell r="E9940">
            <v>3</v>
          </cell>
          <cell r="F9940">
            <v>43521</v>
          </cell>
          <cell r="G9940">
            <v>43555</v>
          </cell>
          <cell r="H9940">
            <v>5</v>
          </cell>
        </row>
        <row r="9941">
          <cell r="B9941">
            <v>43539</v>
          </cell>
          <cell r="C9941">
            <v>43539</v>
          </cell>
          <cell r="D9941">
            <v>11</v>
          </cell>
          <cell r="E9941">
            <v>3</v>
          </cell>
          <cell r="F9941">
            <v>43521</v>
          </cell>
          <cell r="G9941">
            <v>43555</v>
          </cell>
          <cell r="H9941">
            <v>5</v>
          </cell>
        </row>
        <row r="9942">
          <cell r="B9942">
            <v>43540</v>
          </cell>
          <cell r="C9942">
            <v>43540</v>
          </cell>
          <cell r="D9942">
            <v>11</v>
          </cell>
          <cell r="E9942">
            <v>3</v>
          </cell>
          <cell r="F9942">
            <v>43521</v>
          </cell>
          <cell r="G9942">
            <v>43555</v>
          </cell>
          <cell r="H9942">
            <v>5</v>
          </cell>
        </row>
        <row r="9943">
          <cell r="B9943">
            <v>43541</v>
          </cell>
          <cell r="C9943">
            <v>43541</v>
          </cell>
          <cell r="D9943">
            <v>11</v>
          </cell>
          <cell r="E9943">
            <v>3</v>
          </cell>
          <cell r="F9943">
            <v>43521</v>
          </cell>
          <cell r="G9943">
            <v>43555</v>
          </cell>
          <cell r="H9943">
            <v>5</v>
          </cell>
        </row>
        <row r="9944">
          <cell r="B9944">
            <v>43542</v>
          </cell>
          <cell r="C9944">
            <v>43542</v>
          </cell>
          <cell r="D9944">
            <v>12</v>
          </cell>
          <cell r="E9944">
            <v>3</v>
          </cell>
          <cell r="F9944">
            <v>43521</v>
          </cell>
          <cell r="G9944">
            <v>43555</v>
          </cell>
          <cell r="H9944">
            <v>5</v>
          </cell>
        </row>
        <row r="9945">
          <cell r="B9945">
            <v>43543</v>
          </cell>
          <cell r="C9945">
            <v>43543</v>
          </cell>
          <cell r="D9945">
            <v>12</v>
          </cell>
          <cell r="E9945">
            <v>3</v>
          </cell>
          <cell r="F9945">
            <v>43521</v>
          </cell>
          <cell r="G9945">
            <v>43555</v>
          </cell>
          <cell r="H9945">
            <v>5</v>
          </cell>
        </row>
        <row r="9946">
          <cell r="B9946">
            <v>43544</v>
          </cell>
          <cell r="C9946">
            <v>43544</v>
          </cell>
          <cell r="D9946">
            <v>12</v>
          </cell>
          <cell r="E9946">
            <v>3</v>
          </cell>
          <cell r="F9946">
            <v>43521</v>
          </cell>
          <cell r="G9946">
            <v>43555</v>
          </cell>
          <cell r="H9946">
            <v>5</v>
          </cell>
        </row>
        <row r="9947">
          <cell r="B9947">
            <v>43545</v>
          </cell>
          <cell r="C9947">
            <v>43545</v>
          </cell>
          <cell r="D9947">
            <v>12</v>
          </cell>
          <cell r="E9947">
            <v>3</v>
          </cell>
          <cell r="F9947">
            <v>43521</v>
          </cell>
          <cell r="G9947">
            <v>43555</v>
          </cell>
          <cell r="H9947">
            <v>5</v>
          </cell>
        </row>
        <row r="9948">
          <cell r="B9948">
            <v>43546</v>
          </cell>
          <cell r="C9948">
            <v>43546</v>
          </cell>
          <cell r="D9948">
            <v>12</v>
          </cell>
          <cell r="E9948">
            <v>3</v>
          </cell>
          <cell r="F9948">
            <v>43521</v>
          </cell>
          <cell r="G9948">
            <v>43555</v>
          </cell>
          <cell r="H9948">
            <v>5</v>
          </cell>
        </row>
        <row r="9949">
          <cell r="B9949">
            <v>43547</v>
          </cell>
          <cell r="C9949">
            <v>43547</v>
          </cell>
          <cell r="D9949">
            <v>12</v>
          </cell>
          <cell r="E9949">
            <v>3</v>
          </cell>
          <cell r="F9949">
            <v>43521</v>
          </cell>
          <cell r="G9949">
            <v>43555</v>
          </cell>
          <cell r="H9949">
            <v>5</v>
          </cell>
        </row>
        <row r="9950">
          <cell r="B9950">
            <v>43548</v>
          </cell>
          <cell r="C9950">
            <v>43548</v>
          </cell>
          <cell r="D9950">
            <v>12</v>
          </cell>
          <cell r="E9950">
            <v>3</v>
          </cell>
          <cell r="F9950">
            <v>43521</v>
          </cell>
          <cell r="G9950">
            <v>43555</v>
          </cell>
          <cell r="H9950">
            <v>5</v>
          </cell>
        </row>
        <row r="9951">
          <cell r="B9951">
            <v>43549</v>
          </cell>
          <cell r="C9951">
            <v>43549</v>
          </cell>
          <cell r="D9951">
            <v>13</v>
          </cell>
          <cell r="E9951">
            <v>3</v>
          </cell>
          <cell r="F9951">
            <v>43521</v>
          </cell>
          <cell r="G9951">
            <v>43555</v>
          </cell>
          <cell r="H9951">
            <v>5</v>
          </cell>
        </row>
        <row r="9952">
          <cell r="B9952">
            <v>43550</v>
          </cell>
          <cell r="C9952">
            <v>43550</v>
          </cell>
          <cell r="D9952">
            <v>13</v>
          </cell>
          <cell r="E9952">
            <v>3</v>
          </cell>
          <cell r="F9952">
            <v>43521</v>
          </cell>
          <cell r="G9952">
            <v>43555</v>
          </cell>
          <cell r="H9952">
            <v>5</v>
          </cell>
        </row>
        <row r="9953">
          <cell r="B9953">
            <v>43551</v>
          </cell>
          <cell r="C9953">
            <v>43551</v>
          </cell>
          <cell r="D9953">
            <v>13</v>
          </cell>
          <cell r="E9953">
            <v>3</v>
          </cell>
          <cell r="F9953">
            <v>43521</v>
          </cell>
          <cell r="G9953">
            <v>43555</v>
          </cell>
          <cell r="H9953">
            <v>5</v>
          </cell>
        </row>
        <row r="9954">
          <cell r="B9954">
            <v>43552</v>
          </cell>
          <cell r="C9954">
            <v>43552</v>
          </cell>
          <cell r="D9954">
            <v>13</v>
          </cell>
          <cell r="E9954">
            <v>3</v>
          </cell>
          <cell r="F9954">
            <v>43521</v>
          </cell>
          <cell r="G9954">
            <v>43555</v>
          </cell>
          <cell r="H9954">
            <v>5</v>
          </cell>
        </row>
        <row r="9955">
          <cell r="B9955">
            <v>43553</v>
          </cell>
          <cell r="C9955">
            <v>43553</v>
          </cell>
          <cell r="D9955">
            <v>13</v>
          </cell>
          <cell r="E9955">
            <v>3</v>
          </cell>
          <cell r="F9955">
            <v>43521</v>
          </cell>
          <cell r="G9955">
            <v>43555</v>
          </cell>
          <cell r="H9955">
            <v>5</v>
          </cell>
        </row>
        <row r="9956">
          <cell r="B9956">
            <v>43554</v>
          </cell>
          <cell r="C9956">
            <v>43554</v>
          </cell>
          <cell r="D9956">
            <v>13</v>
          </cell>
          <cell r="E9956">
            <v>3</v>
          </cell>
          <cell r="F9956">
            <v>43521</v>
          </cell>
          <cell r="G9956">
            <v>43555</v>
          </cell>
          <cell r="H9956">
            <v>5</v>
          </cell>
        </row>
        <row r="9957">
          <cell r="B9957">
            <v>43555</v>
          </cell>
          <cell r="C9957">
            <v>43555</v>
          </cell>
          <cell r="D9957">
            <v>13</v>
          </cell>
          <cell r="E9957">
            <v>3</v>
          </cell>
          <cell r="F9957">
            <v>43521</v>
          </cell>
          <cell r="G9957">
            <v>43555</v>
          </cell>
          <cell r="H9957">
            <v>5</v>
          </cell>
        </row>
        <row r="9958">
          <cell r="B9958">
            <v>43556</v>
          </cell>
          <cell r="C9958">
            <v>43556</v>
          </cell>
          <cell r="D9958">
            <v>14</v>
          </cell>
          <cell r="E9958">
            <v>4</v>
          </cell>
          <cell r="F9958">
            <v>43556</v>
          </cell>
          <cell r="G9958">
            <v>43583</v>
          </cell>
          <cell r="H9958">
            <v>4</v>
          </cell>
        </row>
        <row r="9959">
          <cell r="B9959">
            <v>43557</v>
          </cell>
          <cell r="C9959">
            <v>43557</v>
          </cell>
          <cell r="D9959">
            <v>14</v>
          </cell>
          <cell r="E9959">
            <v>4</v>
          </cell>
          <cell r="F9959">
            <v>43556</v>
          </cell>
          <cell r="G9959">
            <v>43583</v>
          </cell>
          <cell r="H9959">
            <v>4</v>
          </cell>
        </row>
        <row r="9960">
          <cell r="B9960">
            <v>43558</v>
          </cell>
          <cell r="C9960">
            <v>43558</v>
          </cell>
          <cell r="D9960">
            <v>14</v>
          </cell>
          <cell r="E9960">
            <v>4</v>
          </cell>
          <cell r="F9960">
            <v>43556</v>
          </cell>
          <cell r="G9960">
            <v>43583</v>
          </cell>
          <cell r="H9960">
            <v>4</v>
          </cell>
        </row>
        <row r="9961">
          <cell r="B9961">
            <v>43559</v>
          </cell>
          <cell r="C9961">
            <v>43559</v>
          </cell>
          <cell r="D9961">
            <v>14</v>
          </cell>
          <cell r="E9961">
            <v>4</v>
          </cell>
          <cell r="F9961">
            <v>43556</v>
          </cell>
          <cell r="G9961">
            <v>43583</v>
          </cell>
          <cell r="H9961">
            <v>4</v>
          </cell>
        </row>
        <row r="9962">
          <cell r="B9962">
            <v>43560</v>
          </cell>
          <cell r="C9962">
            <v>43560</v>
          </cell>
          <cell r="D9962">
            <v>14</v>
          </cell>
          <cell r="E9962">
            <v>4</v>
          </cell>
          <cell r="F9962">
            <v>43556</v>
          </cell>
          <cell r="G9962">
            <v>43583</v>
          </cell>
          <cell r="H9962">
            <v>4</v>
          </cell>
        </row>
        <row r="9963">
          <cell r="B9963">
            <v>43561</v>
          </cell>
          <cell r="C9963">
            <v>43561</v>
          </cell>
          <cell r="D9963">
            <v>14</v>
          </cell>
          <cell r="E9963">
            <v>4</v>
          </cell>
          <cell r="F9963">
            <v>43556</v>
          </cell>
          <cell r="G9963">
            <v>43583</v>
          </cell>
          <cell r="H9963">
            <v>4</v>
          </cell>
        </row>
        <row r="9964">
          <cell r="B9964">
            <v>43562</v>
          </cell>
          <cell r="C9964">
            <v>43562</v>
          </cell>
          <cell r="D9964">
            <v>14</v>
          </cell>
          <cell r="E9964">
            <v>4</v>
          </cell>
          <cell r="F9964">
            <v>43556</v>
          </cell>
          <cell r="G9964">
            <v>43583</v>
          </cell>
          <cell r="H9964">
            <v>4</v>
          </cell>
        </row>
        <row r="9965">
          <cell r="B9965">
            <v>43563</v>
          </cell>
          <cell r="C9965">
            <v>43563</v>
          </cell>
          <cell r="D9965">
            <v>15</v>
          </cell>
          <cell r="E9965">
            <v>4</v>
          </cell>
          <cell r="F9965">
            <v>43556</v>
          </cell>
          <cell r="G9965">
            <v>43583</v>
          </cell>
          <cell r="H9965">
            <v>4</v>
          </cell>
        </row>
        <row r="9966">
          <cell r="B9966">
            <v>43564</v>
          </cell>
          <cell r="C9966">
            <v>43564</v>
          </cell>
          <cell r="D9966">
            <v>15</v>
          </cell>
          <cell r="E9966">
            <v>4</v>
          </cell>
          <cell r="F9966">
            <v>43556</v>
          </cell>
          <cell r="G9966">
            <v>43583</v>
          </cell>
          <cell r="H9966">
            <v>4</v>
          </cell>
        </row>
        <row r="9967">
          <cell r="B9967">
            <v>43565</v>
          </cell>
          <cell r="C9967">
            <v>43565</v>
          </cell>
          <cell r="D9967">
            <v>15</v>
          </cell>
          <cell r="E9967">
            <v>4</v>
          </cell>
          <cell r="F9967">
            <v>43556</v>
          </cell>
          <cell r="G9967">
            <v>43583</v>
          </cell>
          <cell r="H9967">
            <v>4</v>
          </cell>
        </row>
        <row r="9968">
          <cell r="B9968">
            <v>43566</v>
          </cell>
          <cell r="C9968">
            <v>43566</v>
          </cell>
          <cell r="D9968">
            <v>15</v>
          </cell>
          <cell r="E9968">
            <v>4</v>
          </cell>
          <cell r="F9968">
            <v>43556</v>
          </cell>
          <cell r="G9968">
            <v>43583</v>
          </cell>
          <cell r="H9968">
            <v>4</v>
          </cell>
        </row>
        <row r="9969">
          <cell r="B9969">
            <v>43567</v>
          </cell>
          <cell r="C9969">
            <v>43567</v>
          </cell>
          <cell r="D9969">
            <v>15</v>
          </cell>
          <cell r="E9969">
            <v>4</v>
          </cell>
          <cell r="F9969">
            <v>43556</v>
          </cell>
          <cell r="G9969">
            <v>43583</v>
          </cell>
          <cell r="H9969">
            <v>4</v>
          </cell>
        </row>
        <row r="9970">
          <cell r="B9970">
            <v>43568</v>
          </cell>
          <cell r="C9970">
            <v>43568</v>
          </cell>
          <cell r="D9970">
            <v>15</v>
          </cell>
          <cell r="E9970">
            <v>4</v>
          </cell>
          <cell r="F9970">
            <v>43556</v>
          </cell>
          <cell r="G9970">
            <v>43583</v>
          </cell>
          <cell r="H9970">
            <v>4</v>
          </cell>
        </row>
        <row r="9971">
          <cell r="B9971">
            <v>43569</v>
          </cell>
          <cell r="C9971">
            <v>43569</v>
          </cell>
          <cell r="D9971">
            <v>15</v>
          </cell>
          <cell r="E9971">
            <v>4</v>
          </cell>
          <cell r="F9971">
            <v>43556</v>
          </cell>
          <cell r="G9971">
            <v>43583</v>
          </cell>
          <cell r="H9971">
            <v>4</v>
          </cell>
        </row>
        <row r="9972">
          <cell r="B9972">
            <v>43570</v>
          </cell>
          <cell r="C9972">
            <v>43570</v>
          </cell>
          <cell r="D9972">
            <v>16</v>
          </cell>
          <cell r="E9972">
            <v>4</v>
          </cell>
          <cell r="F9972">
            <v>43556</v>
          </cell>
          <cell r="G9972">
            <v>43583</v>
          </cell>
          <cell r="H9972">
            <v>4</v>
          </cell>
        </row>
        <row r="9973">
          <cell r="B9973">
            <v>43571</v>
          </cell>
          <cell r="C9973">
            <v>43571</v>
          </cell>
          <cell r="D9973">
            <v>16</v>
          </cell>
          <cell r="E9973">
            <v>4</v>
          </cell>
          <cell r="F9973">
            <v>43556</v>
          </cell>
          <cell r="G9973">
            <v>43583</v>
          </cell>
          <cell r="H9973">
            <v>4</v>
          </cell>
        </row>
        <row r="9974">
          <cell r="B9974">
            <v>43572</v>
          </cell>
          <cell r="C9974">
            <v>43572</v>
          </cell>
          <cell r="D9974">
            <v>16</v>
          </cell>
          <cell r="E9974">
            <v>4</v>
          </cell>
          <cell r="F9974">
            <v>43556</v>
          </cell>
          <cell r="G9974">
            <v>43583</v>
          </cell>
          <cell r="H9974">
            <v>4</v>
          </cell>
        </row>
        <row r="9975">
          <cell r="B9975">
            <v>43573</v>
          </cell>
          <cell r="C9975">
            <v>43573</v>
          </cell>
          <cell r="D9975">
            <v>16</v>
          </cell>
          <cell r="E9975">
            <v>4</v>
          </cell>
          <cell r="F9975">
            <v>43556</v>
          </cell>
          <cell r="G9975">
            <v>43583</v>
          </cell>
          <cell r="H9975">
            <v>4</v>
          </cell>
        </row>
        <row r="9976">
          <cell r="B9976">
            <v>43574</v>
          </cell>
          <cell r="C9976">
            <v>43574</v>
          </cell>
          <cell r="D9976">
            <v>16</v>
          </cell>
          <cell r="E9976">
            <v>4</v>
          </cell>
          <cell r="F9976">
            <v>43556</v>
          </cell>
          <cell r="G9976">
            <v>43583</v>
          </cell>
          <cell r="H9976">
            <v>4</v>
          </cell>
        </row>
        <row r="9977">
          <cell r="B9977">
            <v>43575</v>
          </cell>
          <cell r="C9977">
            <v>43575</v>
          </cell>
          <cell r="D9977">
            <v>16</v>
          </cell>
          <cell r="E9977">
            <v>4</v>
          </cell>
          <cell r="F9977">
            <v>43556</v>
          </cell>
          <cell r="G9977">
            <v>43583</v>
          </cell>
          <cell r="H9977">
            <v>4</v>
          </cell>
        </row>
        <row r="9978">
          <cell r="B9978">
            <v>43576</v>
          </cell>
          <cell r="C9978">
            <v>43576</v>
          </cell>
          <cell r="D9978">
            <v>16</v>
          </cell>
          <cell r="E9978">
            <v>4</v>
          </cell>
          <cell r="F9978">
            <v>43556</v>
          </cell>
          <cell r="G9978">
            <v>43583</v>
          </cell>
          <cell r="H9978">
            <v>4</v>
          </cell>
        </row>
        <row r="9979">
          <cell r="B9979">
            <v>43577</v>
          </cell>
          <cell r="C9979">
            <v>43577</v>
          </cell>
          <cell r="D9979">
            <v>17</v>
          </cell>
          <cell r="E9979">
            <v>4</v>
          </cell>
          <cell r="F9979">
            <v>43556</v>
          </cell>
          <cell r="G9979">
            <v>43583</v>
          </cell>
          <cell r="H9979">
            <v>4</v>
          </cell>
        </row>
        <row r="9980">
          <cell r="B9980">
            <v>43578</v>
          </cell>
          <cell r="C9980">
            <v>43578</v>
          </cell>
          <cell r="D9980">
            <v>17</v>
          </cell>
          <cell r="E9980">
            <v>4</v>
          </cell>
          <cell r="F9980">
            <v>43556</v>
          </cell>
          <cell r="G9980">
            <v>43583</v>
          </cell>
          <cell r="H9980">
            <v>4</v>
          </cell>
        </row>
        <row r="9981">
          <cell r="B9981">
            <v>43579</v>
          </cell>
          <cell r="C9981">
            <v>43579</v>
          </cell>
          <cell r="D9981">
            <v>17</v>
          </cell>
          <cell r="E9981">
            <v>4</v>
          </cell>
          <cell r="F9981">
            <v>43556</v>
          </cell>
          <cell r="G9981">
            <v>43583</v>
          </cell>
          <cell r="H9981">
            <v>4</v>
          </cell>
        </row>
        <row r="9982">
          <cell r="B9982">
            <v>43580</v>
          </cell>
          <cell r="C9982">
            <v>43580</v>
          </cell>
          <cell r="D9982">
            <v>17</v>
          </cell>
          <cell r="E9982">
            <v>4</v>
          </cell>
          <cell r="F9982">
            <v>43556</v>
          </cell>
          <cell r="G9982">
            <v>43583</v>
          </cell>
          <cell r="H9982">
            <v>4</v>
          </cell>
        </row>
        <row r="9983">
          <cell r="B9983">
            <v>43581</v>
          </cell>
          <cell r="C9983">
            <v>43581</v>
          </cell>
          <cell r="D9983">
            <v>17</v>
          </cell>
          <cell r="E9983">
            <v>4</v>
          </cell>
          <cell r="F9983">
            <v>43556</v>
          </cell>
          <cell r="G9983">
            <v>43583</v>
          </cell>
          <cell r="H9983">
            <v>4</v>
          </cell>
        </row>
        <row r="9984">
          <cell r="B9984">
            <v>43582</v>
          </cell>
          <cell r="C9984">
            <v>43582</v>
          </cell>
          <cell r="D9984">
            <v>17</v>
          </cell>
          <cell r="E9984">
            <v>4</v>
          </cell>
          <cell r="F9984">
            <v>43556</v>
          </cell>
          <cell r="G9984">
            <v>43583</v>
          </cell>
          <cell r="H9984">
            <v>4</v>
          </cell>
        </row>
        <row r="9985">
          <cell r="B9985">
            <v>43583</v>
          </cell>
          <cell r="C9985">
            <v>43583</v>
          </cell>
          <cell r="D9985">
            <v>17</v>
          </cell>
          <cell r="E9985">
            <v>4</v>
          </cell>
          <cell r="F9985">
            <v>43556</v>
          </cell>
          <cell r="G9985">
            <v>43583</v>
          </cell>
          <cell r="H9985">
            <v>4</v>
          </cell>
        </row>
        <row r="9986">
          <cell r="B9986">
            <v>43584</v>
          </cell>
          <cell r="C9986">
            <v>43584</v>
          </cell>
          <cell r="D9986">
            <v>18</v>
          </cell>
          <cell r="E9986">
            <v>5</v>
          </cell>
          <cell r="F9986">
            <v>43584</v>
          </cell>
          <cell r="G9986">
            <v>43584</v>
          </cell>
          <cell r="H9986">
            <v>4</v>
          </cell>
        </row>
        <row r="9987">
          <cell r="B9987">
            <v>43585</v>
          </cell>
          <cell r="C9987">
            <v>43585</v>
          </cell>
          <cell r="D9987">
            <v>18</v>
          </cell>
          <cell r="E9987">
            <v>5</v>
          </cell>
          <cell r="F9987">
            <v>43584</v>
          </cell>
          <cell r="G9987">
            <v>43585</v>
          </cell>
          <cell r="H9987">
            <v>4</v>
          </cell>
        </row>
        <row r="9988">
          <cell r="B9988">
            <v>43586</v>
          </cell>
          <cell r="C9988">
            <v>43586</v>
          </cell>
          <cell r="D9988">
            <v>18</v>
          </cell>
          <cell r="E9988">
            <v>5</v>
          </cell>
          <cell r="F9988">
            <v>43584</v>
          </cell>
          <cell r="G9988">
            <v>43586</v>
          </cell>
          <cell r="H9988">
            <v>4</v>
          </cell>
        </row>
        <row r="9989">
          <cell r="B9989">
            <v>43587</v>
          </cell>
          <cell r="C9989">
            <v>43587</v>
          </cell>
          <cell r="D9989">
            <v>18</v>
          </cell>
          <cell r="E9989">
            <v>5</v>
          </cell>
          <cell r="F9989">
            <v>43584</v>
          </cell>
          <cell r="G9989">
            <v>43587</v>
          </cell>
          <cell r="H9989">
            <v>4</v>
          </cell>
        </row>
        <row r="9990">
          <cell r="B9990">
            <v>43588</v>
          </cell>
          <cell r="C9990">
            <v>43588</v>
          </cell>
          <cell r="D9990">
            <v>18</v>
          </cell>
          <cell r="E9990">
            <v>5</v>
          </cell>
          <cell r="F9990">
            <v>43584</v>
          </cell>
          <cell r="G9990">
            <v>43588</v>
          </cell>
          <cell r="H9990">
            <v>4</v>
          </cell>
        </row>
        <row r="9991">
          <cell r="B9991">
            <v>43589</v>
          </cell>
          <cell r="C9991">
            <v>43589</v>
          </cell>
          <cell r="D9991">
            <v>18</v>
          </cell>
          <cell r="E9991">
            <v>5</v>
          </cell>
          <cell r="F9991">
            <v>43584</v>
          </cell>
          <cell r="G9991">
            <v>43589</v>
          </cell>
          <cell r="H9991">
            <v>4</v>
          </cell>
        </row>
        <row r="9992">
          <cell r="B9992">
            <v>43590</v>
          </cell>
          <cell r="C9992">
            <v>43590</v>
          </cell>
          <cell r="D9992">
            <v>18</v>
          </cell>
          <cell r="E9992">
            <v>5</v>
          </cell>
          <cell r="F9992">
            <v>43584</v>
          </cell>
          <cell r="G9992">
            <v>43590</v>
          </cell>
          <cell r="H9992">
            <v>4</v>
          </cell>
        </row>
        <row r="9993">
          <cell r="B9993">
            <v>43591</v>
          </cell>
          <cell r="C9993">
            <v>43591</v>
          </cell>
          <cell r="D9993">
            <v>19</v>
          </cell>
          <cell r="E9993">
            <v>5</v>
          </cell>
          <cell r="F9993">
            <v>43584</v>
          </cell>
          <cell r="G9993">
            <v>43591</v>
          </cell>
          <cell r="H9993">
            <v>4</v>
          </cell>
        </row>
        <row r="9994">
          <cell r="B9994">
            <v>43592</v>
          </cell>
          <cell r="C9994">
            <v>43592</v>
          </cell>
          <cell r="D9994">
            <v>19</v>
          </cell>
          <cell r="E9994">
            <v>5</v>
          </cell>
          <cell r="F9994">
            <v>43584</v>
          </cell>
          <cell r="G9994">
            <v>43592</v>
          </cell>
          <cell r="H9994">
            <v>4</v>
          </cell>
        </row>
        <row r="9995">
          <cell r="B9995">
            <v>43593</v>
          </cell>
          <cell r="C9995">
            <v>43593</v>
          </cell>
          <cell r="D9995">
            <v>19</v>
          </cell>
          <cell r="E9995">
            <v>5</v>
          </cell>
          <cell r="F9995">
            <v>43584</v>
          </cell>
          <cell r="G9995">
            <v>43593</v>
          </cell>
          <cell r="H9995">
            <v>4</v>
          </cell>
        </row>
        <row r="9996">
          <cell r="B9996">
            <v>43594</v>
          </cell>
          <cell r="C9996">
            <v>43594</v>
          </cell>
          <cell r="D9996">
            <v>19</v>
          </cell>
          <cell r="E9996">
            <v>5</v>
          </cell>
          <cell r="F9996">
            <v>43584</v>
          </cell>
          <cell r="G9996">
            <v>43594</v>
          </cell>
          <cell r="H9996">
            <v>4</v>
          </cell>
        </row>
        <row r="9997">
          <cell r="B9997">
            <v>43595</v>
          </cell>
          <cell r="C9997">
            <v>43595</v>
          </cell>
          <cell r="D9997">
            <v>19</v>
          </cell>
          <cell r="E9997">
            <v>5</v>
          </cell>
          <cell r="F9997">
            <v>43584</v>
          </cell>
          <cell r="G9997">
            <v>43595</v>
          </cell>
          <cell r="H9997">
            <v>4</v>
          </cell>
        </row>
        <row r="9998">
          <cell r="B9998">
            <v>43596</v>
          </cell>
          <cell r="C9998">
            <v>43596</v>
          </cell>
          <cell r="D9998">
            <v>19</v>
          </cell>
          <cell r="E9998">
            <v>5</v>
          </cell>
          <cell r="F9998">
            <v>43584</v>
          </cell>
          <cell r="G9998">
            <v>43596</v>
          </cell>
          <cell r="H9998">
            <v>4</v>
          </cell>
        </row>
        <row r="9999">
          <cell r="B9999">
            <v>43597</v>
          </cell>
          <cell r="C9999">
            <v>43597</v>
          </cell>
          <cell r="D9999">
            <v>19</v>
          </cell>
          <cell r="E9999">
            <v>5</v>
          </cell>
          <cell r="F9999">
            <v>43584</v>
          </cell>
          <cell r="G9999">
            <v>43597</v>
          </cell>
          <cell r="H9999">
            <v>4</v>
          </cell>
        </row>
        <row r="10000">
          <cell r="B10000">
            <v>43598</v>
          </cell>
          <cell r="C10000">
            <v>43598</v>
          </cell>
          <cell r="D10000">
            <v>20</v>
          </cell>
          <cell r="E10000">
            <v>5</v>
          </cell>
          <cell r="F10000">
            <v>43584</v>
          </cell>
          <cell r="G10000">
            <v>43598</v>
          </cell>
          <cell r="H10000">
            <v>4</v>
          </cell>
        </row>
        <row r="10001">
          <cell r="B10001">
            <v>43599</v>
          </cell>
          <cell r="C10001">
            <v>43599</v>
          </cell>
          <cell r="D10001">
            <v>20</v>
          </cell>
          <cell r="E10001">
            <v>5</v>
          </cell>
          <cell r="F10001">
            <v>43584</v>
          </cell>
          <cell r="G10001">
            <v>43599</v>
          </cell>
          <cell r="H10001">
            <v>4</v>
          </cell>
        </row>
        <row r="10002">
          <cell r="B10002">
            <v>43600</v>
          </cell>
          <cell r="C10002">
            <v>43600</v>
          </cell>
          <cell r="D10002">
            <v>20</v>
          </cell>
          <cell r="E10002">
            <v>5</v>
          </cell>
          <cell r="F10002">
            <v>43584</v>
          </cell>
          <cell r="G10002">
            <v>43600</v>
          </cell>
          <cell r="H10002">
            <v>4</v>
          </cell>
        </row>
        <row r="10003">
          <cell r="B10003">
            <v>43601</v>
          </cell>
          <cell r="C10003">
            <v>43601</v>
          </cell>
          <cell r="D10003">
            <v>20</v>
          </cell>
          <cell r="E10003">
            <v>5</v>
          </cell>
          <cell r="F10003">
            <v>43584</v>
          </cell>
          <cell r="G10003">
            <v>43601</v>
          </cell>
          <cell r="H10003">
            <v>4</v>
          </cell>
        </row>
        <row r="10004">
          <cell r="B10004">
            <v>43602</v>
          </cell>
          <cell r="C10004">
            <v>43602</v>
          </cell>
          <cell r="D10004">
            <v>20</v>
          </cell>
          <cell r="E10004">
            <v>5</v>
          </cell>
          <cell r="F10004">
            <v>43584</v>
          </cell>
          <cell r="G10004">
            <v>43602</v>
          </cell>
          <cell r="H10004">
            <v>4</v>
          </cell>
        </row>
        <row r="10005">
          <cell r="B10005">
            <v>43603</v>
          </cell>
          <cell r="C10005">
            <v>43603</v>
          </cell>
          <cell r="D10005">
            <v>20</v>
          </cell>
          <cell r="E10005">
            <v>5</v>
          </cell>
          <cell r="F10005">
            <v>43584</v>
          </cell>
          <cell r="G10005">
            <v>43603</v>
          </cell>
          <cell r="H10005">
            <v>4</v>
          </cell>
        </row>
        <row r="10006">
          <cell r="B10006">
            <v>43604</v>
          </cell>
          <cell r="C10006">
            <v>43604</v>
          </cell>
          <cell r="D10006">
            <v>20</v>
          </cell>
          <cell r="E10006">
            <v>5</v>
          </cell>
          <cell r="F10006">
            <v>43584</v>
          </cell>
          <cell r="G10006">
            <v>43604</v>
          </cell>
          <cell r="H10006">
            <v>4</v>
          </cell>
        </row>
        <row r="10007">
          <cell r="B10007">
            <v>43605</v>
          </cell>
          <cell r="C10007">
            <v>43605</v>
          </cell>
          <cell r="D10007">
            <v>21</v>
          </cell>
          <cell r="E10007">
            <v>5</v>
          </cell>
          <cell r="F10007">
            <v>43584</v>
          </cell>
          <cell r="G10007">
            <v>43605</v>
          </cell>
          <cell r="H10007">
            <v>4</v>
          </cell>
        </row>
        <row r="10008">
          <cell r="B10008">
            <v>43606</v>
          </cell>
          <cell r="C10008">
            <v>43606</v>
          </cell>
          <cell r="D10008">
            <v>21</v>
          </cell>
          <cell r="E10008">
            <v>5</v>
          </cell>
          <cell r="F10008">
            <v>43584</v>
          </cell>
          <cell r="G10008">
            <v>43606</v>
          </cell>
          <cell r="H10008">
            <v>4</v>
          </cell>
        </row>
        <row r="10009">
          <cell r="B10009">
            <v>43607</v>
          </cell>
          <cell r="C10009">
            <v>43607</v>
          </cell>
          <cell r="D10009">
            <v>21</v>
          </cell>
          <cell r="E10009">
            <v>5</v>
          </cell>
          <cell r="F10009">
            <v>43584</v>
          </cell>
          <cell r="G10009">
            <v>43607</v>
          </cell>
          <cell r="H10009">
            <v>4</v>
          </cell>
        </row>
        <row r="10010">
          <cell r="B10010">
            <v>43608</v>
          </cell>
          <cell r="C10010">
            <v>43608</v>
          </cell>
          <cell r="D10010">
            <v>21</v>
          </cell>
          <cell r="E10010">
            <v>5</v>
          </cell>
          <cell r="F10010">
            <v>43584</v>
          </cell>
          <cell r="G10010">
            <v>43608</v>
          </cell>
          <cell r="H10010">
            <v>4</v>
          </cell>
        </row>
        <row r="10011">
          <cell r="B10011">
            <v>43609</v>
          </cell>
          <cell r="C10011">
            <v>43609</v>
          </cell>
          <cell r="D10011">
            <v>21</v>
          </cell>
          <cell r="E10011">
            <v>5</v>
          </cell>
          <cell r="F10011">
            <v>43584</v>
          </cell>
          <cell r="G10011">
            <v>43609</v>
          </cell>
          <cell r="H10011">
            <v>4</v>
          </cell>
        </row>
        <row r="10012">
          <cell r="B10012">
            <v>43610</v>
          </cell>
          <cell r="C10012">
            <v>43610</v>
          </cell>
          <cell r="D10012">
            <v>21</v>
          </cell>
          <cell r="E10012">
            <v>5</v>
          </cell>
          <cell r="F10012">
            <v>43584</v>
          </cell>
          <cell r="G10012">
            <v>43610</v>
          </cell>
          <cell r="H10012">
            <v>4</v>
          </cell>
        </row>
        <row r="10013">
          <cell r="B10013">
            <v>43611</v>
          </cell>
          <cell r="C10013">
            <v>43611</v>
          </cell>
          <cell r="D10013">
            <v>21</v>
          </cell>
          <cell r="E10013">
            <v>5</v>
          </cell>
          <cell r="F10013">
            <v>43584</v>
          </cell>
          <cell r="G10013">
            <v>43611</v>
          </cell>
          <cell r="H10013">
            <v>4</v>
          </cell>
        </row>
        <row r="10014">
          <cell r="B10014">
            <v>43612</v>
          </cell>
          <cell r="C10014">
            <v>43612</v>
          </cell>
          <cell r="D10014">
            <v>22</v>
          </cell>
          <cell r="E10014">
            <v>6</v>
          </cell>
          <cell r="F10014">
            <v>43612</v>
          </cell>
          <cell r="G10014">
            <v>43612</v>
          </cell>
          <cell r="H10014">
            <v>5</v>
          </cell>
        </row>
        <row r="10015">
          <cell r="B10015">
            <v>43613</v>
          </cell>
          <cell r="C10015">
            <v>43613</v>
          </cell>
          <cell r="D10015">
            <v>22</v>
          </cell>
          <cell r="E10015">
            <v>6</v>
          </cell>
          <cell r="F10015">
            <v>43612</v>
          </cell>
          <cell r="G10015">
            <v>43613</v>
          </cell>
          <cell r="H10015">
            <v>5</v>
          </cell>
        </row>
        <row r="10016">
          <cell r="B10016">
            <v>43614</v>
          </cell>
          <cell r="C10016">
            <v>43614</v>
          </cell>
          <cell r="D10016">
            <v>22</v>
          </cell>
          <cell r="E10016">
            <v>6</v>
          </cell>
          <cell r="F10016">
            <v>43612</v>
          </cell>
          <cell r="G10016">
            <v>43614</v>
          </cell>
          <cell r="H10016">
            <v>5</v>
          </cell>
        </row>
        <row r="10017">
          <cell r="B10017">
            <v>43615</v>
          </cell>
          <cell r="C10017">
            <v>43615</v>
          </cell>
          <cell r="D10017">
            <v>22</v>
          </cell>
          <cell r="E10017">
            <v>6</v>
          </cell>
          <cell r="F10017">
            <v>43612</v>
          </cell>
          <cell r="G10017">
            <v>43615</v>
          </cell>
          <cell r="H10017">
            <v>5</v>
          </cell>
        </row>
        <row r="10018">
          <cell r="B10018">
            <v>43616</v>
          </cell>
          <cell r="C10018">
            <v>43616</v>
          </cell>
          <cell r="D10018">
            <v>22</v>
          </cell>
          <cell r="E10018">
            <v>6</v>
          </cell>
          <cell r="F10018">
            <v>43612</v>
          </cell>
          <cell r="G10018">
            <v>43616</v>
          </cell>
          <cell r="H10018">
            <v>5</v>
          </cell>
        </row>
        <row r="10019">
          <cell r="B10019">
            <v>43617</v>
          </cell>
          <cell r="C10019">
            <v>43617</v>
          </cell>
          <cell r="D10019">
            <v>22</v>
          </cell>
          <cell r="E10019">
            <v>6</v>
          </cell>
          <cell r="F10019">
            <v>43612</v>
          </cell>
          <cell r="G10019">
            <v>43646</v>
          </cell>
          <cell r="H10019">
            <v>5</v>
          </cell>
        </row>
        <row r="10020">
          <cell r="B10020">
            <v>43618</v>
          </cell>
          <cell r="C10020">
            <v>43618</v>
          </cell>
          <cell r="D10020">
            <v>22</v>
          </cell>
          <cell r="E10020">
            <v>6</v>
          </cell>
          <cell r="F10020">
            <v>43612</v>
          </cell>
          <cell r="G10020">
            <v>43646</v>
          </cell>
          <cell r="H10020">
            <v>5</v>
          </cell>
        </row>
        <row r="10021">
          <cell r="B10021">
            <v>43619</v>
          </cell>
          <cell r="C10021">
            <v>43619</v>
          </cell>
          <cell r="D10021">
            <v>23</v>
          </cell>
          <cell r="E10021">
            <v>6</v>
          </cell>
          <cell r="F10021">
            <v>43612</v>
          </cell>
          <cell r="G10021">
            <v>43646</v>
          </cell>
          <cell r="H10021">
            <v>5</v>
          </cell>
        </row>
        <row r="10022">
          <cell r="B10022">
            <v>43620</v>
          </cell>
          <cell r="C10022">
            <v>43620</v>
          </cell>
          <cell r="D10022">
            <v>23</v>
          </cell>
          <cell r="E10022">
            <v>6</v>
          </cell>
          <cell r="F10022">
            <v>43612</v>
          </cell>
          <cell r="G10022">
            <v>43646</v>
          </cell>
          <cell r="H10022">
            <v>5</v>
          </cell>
        </row>
        <row r="10023">
          <cell r="B10023">
            <v>43621</v>
          </cell>
          <cell r="C10023">
            <v>43621</v>
          </cell>
          <cell r="D10023">
            <v>23</v>
          </cell>
          <cell r="E10023">
            <v>6</v>
          </cell>
          <cell r="F10023">
            <v>43612</v>
          </cell>
          <cell r="G10023">
            <v>43646</v>
          </cell>
          <cell r="H10023">
            <v>5</v>
          </cell>
        </row>
        <row r="10024">
          <cell r="B10024">
            <v>43622</v>
          </cell>
          <cell r="C10024">
            <v>43622</v>
          </cell>
          <cell r="D10024">
            <v>23</v>
          </cell>
          <cell r="E10024">
            <v>6</v>
          </cell>
          <cell r="F10024">
            <v>43612</v>
          </cell>
          <cell r="G10024">
            <v>43646</v>
          </cell>
          <cell r="H10024">
            <v>5</v>
          </cell>
        </row>
        <row r="10025">
          <cell r="B10025">
            <v>43623</v>
          </cell>
          <cell r="C10025">
            <v>43623</v>
          </cell>
          <cell r="D10025">
            <v>23</v>
          </cell>
          <cell r="E10025">
            <v>6</v>
          </cell>
          <cell r="F10025">
            <v>43612</v>
          </cell>
          <cell r="G10025">
            <v>43646</v>
          </cell>
          <cell r="H10025">
            <v>5</v>
          </cell>
        </row>
        <row r="10026">
          <cell r="B10026">
            <v>43624</v>
          </cell>
          <cell r="C10026">
            <v>43624</v>
          </cell>
          <cell r="D10026">
            <v>23</v>
          </cell>
          <cell r="E10026">
            <v>6</v>
          </cell>
          <cell r="F10026">
            <v>43612</v>
          </cell>
          <cell r="G10026">
            <v>43646</v>
          </cell>
          <cell r="H10026">
            <v>5</v>
          </cell>
        </row>
        <row r="10027">
          <cell r="B10027">
            <v>43625</v>
          </cell>
          <cell r="C10027">
            <v>43625</v>
          </cell>
          <cell r="D10027">
            <v>23</v>
          </cell>
          <cell r="E10027">
            <v>6</v>
          </cell>
          <cell r="F10027">
            <v>43612</v>
          </cell>
          <cell r="G10027">
            <v>43646</v>
          </cell>
          <cell r="H10027">
            <v>5</v>
          </cell>
        </row>
        <row r="10028">
          <cell r="B10028">
            <v>43626</v>
          </cell>
          <cell r="C10028">
            <v>43626</v>
          </cell>
          <cell r="D10028">
            <v>24</v>
          </cell>
          <cell r="E10028">
            <v>6</v>
          </cell>
          <cell r="F10028">
            <v>43612</v>
          </cell>
          <cell r="G10028">
            <v>43646</v>
          </cell>
          <cell r="H10028">
            <v>5</v>
          </cell>
        </row>
        <row r="10029">
          <cell r="B10029">
            <v>43627</v>
          </cell>
          <cell r="C10029">
            <v>43627</v>
          </cell>
          <cell r="D10029">
            <v>24</v>
          </cell>
          <cell r="E10029">
            <v>6</v>
          </cell>
          <cell r="F10029">
            <v>43612</v>
          </cell>
          <cell r="G10029">
            <v>43646</v>
          </cell>
          <cell r="H10029">
            <v>5</v>
          </cell>
        </row>
        <row r="10030">
          <cell r="B10030">
            <v>43628</v>
          </cell>
          <cell r="C10030">
            <v>43628</v>
          </cell>
          <cell r="D10030">
            <v>24</v>
          </cell>
          <cell r="E10030">
            <v>6</v>
          </cell>
          <cell r="F10030">
            <v>43612</v>
          </cell>
          <cell r="G10030">
            <v>43646</v>
          </cell>
          <cell r="H10030">
            <v>5</v>
          </cell>
        </row>
        <row r="10031">
          <cell r="B10031">
            <v>43629</v>
          </cell>
          <cell r="C10031">
            <v>43629</v>
          </cell>
          <cell r="D10031">
            <v>24</v>
          </cell>
          <cell r="E10031">
            <v>6</v>
          </cell>
          <cell r="F10031">
            <v>43612</v>
          </cell>
          <cell r="G10031">
            <v>43646</v>
          </cell>
          <cell r="H10031">
            <v>5</v>
          </cell>
        </row>
        <row r="10032">
          <cell r="B10032">
            <v>43630</v>
          </cell>
          <cell r="C10032">
            <v>43630</v>
          </cell>
          <cell r="D10032">
            <v>24</v>
          </cell>
          <cell r="E10032">
            <v>6</v>
          </cell>
          <cell r="F10032">
            <v>43612</v>
          </cell>
          <cell r="G10032">
            <v>43646</v>
          </cell>
          <cell r="H10032">
            <v>5</v>
          </cell>
        </row>
        <row r="10033">
          <cell r="B10033">
            <v>43631</v>
          </cell>
          <cell r="C10033">
            <v>43631</v>
          </cell>
          <cell r="D10033">
            <v>24</v>
          </cell>
          <cell r="E10033">
            <v>6</v>
          </cell>
          <cell r="F10033">
            <v>43612</v>
          </cell>
          <cell r="G10033">
            <v>43646</v>
          </cell>
          <cell r="H10033">
            <v>5</v>
          </cell>
        </row>
        <row r="10034">
          <cell r="B10034">
            <v>43632</v>
          </cell>
          <cell r="C10034">
            <v>43632</v>
          </cell>
          <cell r="D10034">
            <v>24</v>
          </cell>
          <cell r="E10034">
            <v>6</v>
          </cell>
          <cell r="F10034">
            <v>43612</v>
          </cell>
          <cell r="G10034">
            <v>43646</v>
          </cell>
          <cell r="H10034">
            <v>5</v>
          </cell>
        </row>
        <row r="10035">
          <cell r="B10035">
            <v>43633</v>
          </cell>
          <cell r="C10035">
            <v>43633</v>
          </cell>
          <cell r="D10035">
            <v>25</v>
          </cell>
          <cell r="E10035">
            <v>6</v>
          </cell>
          <cell r="F10035">
            <v>43612</v>
          </cell>
          <cell r="G10035">
            <v>43646</v>
          </cell>
          <cell r="H10035">
            <v>5</v>
          </cell>
        </row>
        <row r="10036">
          <cell r="B10036">
            <v>43634</v>
          </cell>
          <cell r="C10036">
            <v>43634</v>
          </cell>
          <cell r="D10036">
            <v>25</v>
          </cell>
          <cell r="E10036">
            <v>6</v>
          </cell>
          <cell r="F10036">
            <v>43612</v>
          </cell>
          <cell r="G10036">
            <v>43646</v>
          </cell>
          <cell r="H10036">
            <v>5</v>
          </cell>
        </row>
        <row r="10037">
          <cell r="B10037">
            <v>43635</v>
          </cell>
          <cell r="C10037">
            <v>43635</v>
          </cell>
          <cell r="D10037">
            <v>25</v>
          </cell>
          <cell r="E10037">
            <v>6</v>
          </cell>
          <cell r="F10037">
            <v>43612</v>
          </cell>
          <cell r="G10037">
            <v>43646</v>
          </cell>
          <cell r="H10037">
            <v>5</v>
          </cell>
        </row>
        <row r="10038">
          <cell r="B10038">
            <v>43636</v>
          </cell>
          <cell r="C10038">
            <v>43636</v>
          </cell>
          <cell r="D10038">
            <v>25</v>
          </cell>
          <cell r="E10038">
            <v>6</v>
          </cell>
          <cell r="F10038">
            <v>43612</v>
          </cell>
          <cell r="G10038">
            <v>43646</v>
          </cell>
          <cell r="H10038">
            <v>5</v>
          </cell>
        </row>
        <row r="10039">
          <cell r="B10039">
            <v>43637</v>
          </cell>
          <cell r="C10039">
            <v>43637</v>
          </cell>
          <cell r="D10039">
            <v>25</v>
          </cell>
          <cell r="E10039">
            <v>6</v>
          </cell>
          <cell r="F10039">
            <v>43612</v>
          </cell>
          <cell r="G10039">
            <v>43646</v>
          </cell>
          <cell r="H10039">
            <v>5</v>
          </cell>
        </row>
        <row r="10040">
          <cell r="B10040">
            <v>43638</v>
          </cell>
          <cell r="C10040">
            <v>43638</v>
          </cell>
          <cell r="D10040">
            <v>25</v>
          </cell>
          <cell r="E10040">
            <v>6</v>
          </cell>
          <cell r="F10040">
            <v>43612</v>
          </cell>
          <cell r="G10040">
            <v>43646</v>
          </cell>
          <cell r="H10040">
            <v>5</v>
          </cell>
        </row>
        <row r="10041">
          <cell r="B10041">
            <v>43639</v>
          </cell>
          <cell r="C10041">
            <v>43639</v>
          </cell>
          <cell r="D10041">
            <v>25</v>
          </cell>
          <cell r="E10041">
            <v>6</v>
          </cell>
          <cell r="F10041">
            <v>43612</v>
          </cell>
          <cell r="G10041">
            <v>43646</v>
          </cell>
          <cell r="H10041">
            <v>5</v>
          </cell>
        </row>
        <row r="10042">
          <cell r="B10042">
            <v>43640</v>
          </cell>
          <cell r="C10042">
            <v>43640</v>
          </cell>
          <cell r="D10042">
            <v>26</v>
          </cell>
          <cell r="E10042">
            <v>6</v>
          </cell>
          <cell r="F10042">
            <v>43612</v>
          </cell>
          <cell r="G10042">
            <v>43646</v>
          </cell>
          <cell r="H10042">
            <v>5</v>
          </cell>
        </row>
        <row r="10043">
          <cell r="B10043">
            <v>43641</v>
          </cell>
          <cell r="C10043">
            <v>43641</v>
          </cell>
          <cell r="D10043">
            <v>26</v>
          </cell>
          <cell r="E10043">
            <v>6</v>
          </cell>
          <cell r="F10043">
            <v>43612</v>
          </cell>
          <cell r="G10043">
            <v>43646</v>
          </cell>
          <cell r="H10043">
            <v>5</v>
          </cell>
        </row>
        <row r="10044">
          <cell r="B10044">
            <v>43642</v>
          </cell>
          <cell r="C10044">
            <v>43642</v>
          </cell>
          <cell r="D10044">
            <v>26</v>
          </cell>
          <cell r="E10044">
            <v>6</v>
          </cell>
          <cell r="F10044">
            <v>43612</v>
          </cell>
          <cell r="G10044">
            <v>43646</v>
          </cell>
          <cell r="H10044">
            <v>5</v>
          </cell>
        </row>
        <row r="10045">
          <cell r="B10045">
            <v>43643</v>
          </cell>
          <cell r="C10045">
            <v>43643</v>
          </cell>
          <cell r="D10045">
            <v>26</v>
          </cell>
          <cell r="E10045">
            <v>6</v>
          </cell>
          <cell r="F10045">
            <v>43612</v>
          </cell>
          <cell r="G10045">
            <v>43646</v>
          </cell>
          <cell r="H10045">
            <v>5</v>
          </cell>
        </row>
        <row r="10046">
          <cell r="B10046">
            <v>43644</v>
          </cell>
          <cell r="C10046">
            <v>43644</v>
          </cell>
          <cell r="D10046">
            <v>26</v>
          </cell>
          <cell r="E10046">
            <v>6</v>
          </cell>
          <cell r="F10046">
            <v>43612</v>
          </cell>
          <cell r="G10046">
            <v>43646</v>
          </cell>
          <cell r="H10046">
            <v>5</v>
          </cell>
        </row>
        <row r="10047">
          <cell r="B10047">
            <v>43645</v>
          </cell>
          <cell r="C10047">
            <v>43645</v>
          </cell>
          <cell r="D10047">
            <v>26</v>
          </cell>
          <cell r="E10047">
            <v>6</v>
          </cell>
          <cell r="F10047">
            <v>43612</v>
          </cell>
          <cell r="G10047">
            <v>43646</v>
          </cell>
          <cell r="H10047">
            <v>5</v>
          </cell>
        </row>
        <row r="10048">
          <cell r="B10048">
            <v>43646</v>
          </cell>
          <cell r="C10048">
            <v>43646</v>
          </cell>
          <cell r="D10048">
            <v>26</v>
          </cell>
          <cell r="E10048">
            <v>6</v>
          </cell>
          <cell r="F10048">
            <v>43612</v>
          </cell>
          <cell r="G10048">
            <v>43646</v>
          </cell>
          <cell r="H10048">
            <v>5</v>
          </cell>
        </row>
        <row r="10049">
          <cell r="B10049">
            <v>43647</v>
          </cell>
          <cell r="C10049">
            <v>43647</v>
          </cell>
          <cell r="D10049">
            <v>27</v>
          </cell>
          <cell r="E10049">
            <v>7</v>
          </cell>
          <cell r="F10049">
            <v>43647</v>
          </cell>
          <cell r="G10049">
            <v>43674</v>
          </cell>
          <cell r="H10049">
            <v>4</v>
          </cell>
        </row>
        <row r="10050">
          <cell r="B10050">
            <v>43648</v>
          </cell>
          <cell r="C10050">
            <v>43648</v>
          </cell>
          <cell r="D10050">
            <v>27</v>
          </cell>
          <cell r="E10050">
            <v>7</v>
          </cell>
          <cell r="F10050">
            <v>43647</v>
          </cell>
          <cell r="G10050">
            <v>43674</v>
          </cell>
          <cell r="H10050">
            <v>4</v>
          </cell>
        </row>
        <row r="10051">
          <cell r="B10051">
            <v>43649</v>
          </cell>
          <cell r="C10051">
            <v>43649</v>
          </cell>
          <cell r="D10051">
            <v>27</v>
          </cell>
          <cell r="E10051">
            <v>7</v>
          </cell>
          <cell r="F10051">
            <v>43647</v>
          </cell>
          <cell r="G10051">
            <v>43674</v>
          </cell>
          <cell r="H10051">
            <v>4</v>
          </cell>
        </row>
        <row r="10052">
          <cell r="B10052">
            <v>43650</v>
          </cell>
          <cell r="C10052">
            <v>43650</v>
          </cell>
          <cell r="D10052">
            <v>27</v>
          </cell>
          <cell r="E10052">
            <v>7</v>
          </cell>
          <cell r="F10052">
            <v>43647</v>
          </cell>
          <cell r="G10052">
            <v>43674</v>
          </cell>
          <cell r="H10052">
            <v>4</v>
          </cell>
        </row>
        <row r="10053">
          <cell r="B10053">
            <v>43651</v>
          </cell>
          <cell r="C10053">
            <v>43651</v>
          </cell>
          <cell r="D10053">
            <v>27</v>
          </cell>
          <cell r="E10053">
            <v>7</v>
          </cell>
          <cell r="F10053">
            <v>43647</v>
          </cell>
          <cell r="G10053">
            <v>43674</v>
          </cell>
          <cell r="H10053">
            <v>4</v>
          </cell>
        </row>
        <row r="10054">
          <cell r="B10054">
            <v>43652</v>
          </cell>
          <cell r="C10054">
            <v>43652</v>
          </cell>
          <cell r="D10054">
            <v>27</v>
          </cell>
          <cell r="E10054">
            <v>7</v>
          </cell>
          <cell r="F10054">
            <v>43647</v>
          </cell>
          <cell r="G10054">
            <v>43674</v>
          </cell>
          <cell r="H10054">
            <v>4</v>
          </cell>
        </row>
        <row r="10055">
          <cell r="B10055">
            <v>43653</v>
          </cell>
          <cell r="C10055">
            <v>43653</v>
          </cell>
          <cell r="D10055">
            <v>27</v>
          </cell>
          <cell r="E10055">
            <v>7</v>
          </cell>
          <cell r="F10055">
            <v>43647</v>
          </cell>
          <cell r="G10055">
            <v>43674</v>
          </cell>
          <cell r="H10055">
            <v>4</v>
          </cell>
        </row>
        <row r="10056">
          <cell r="B10056">
            <v>43654</v>
          </cell>
          <cell r="C10056">
            <v>43654</v>
          </cell>
          <cell r="D10056">
            <v>28</v>
          </cell>
          <cell r="E10056">
            <v>7</v>
          </cell>
          <cell r="F10056">
            <v>43647</v>
          </cell>
          <cell r="G10056">
            <v>43674</v>
          </cell>
          <cell r="H10056">
            <v>4</v>
          </cell>
        </row>
        <row r="10057">
          <cell r="B10057">
            <v>43655</v>
          </cell>
          <cell r="C10057">
            <v>43655</v>
          </cell>
          <cell r="D10057">
            <v>28</v>
          </cell>
          <cell r="E10057">
            <v>7</v>
          </cell>
          <cell r="F10057">
            <v>43647</v>
          </cell>
          <cell r="G10057">
            <v>43674</v>
          </cell>
          <cell r="H10057">
            <v>4</v>
          </cell>
        </row>
        <row r="10058">
          <cell r="B10058">
            <v>43656</v>
          </cell>
          <cell r="C10058">
            <v>43656</v>
          </cell>
          <cell r="D10058">
            <v>28</v>
          </cell>
          <cell r="E10058">
            <v>7</v>
          </cell>
          <cell r="F10058">
            <v>43647</v>
          </cell>
          <cell r="G10058">
            <v>43674</v>
          </cell>
          <cell r="H10058">
            <v>4</v>
          </cell>
        </row>
        <row r="10059">
          <cell r="B10059">
            <v>43657</v>
          </cell>
          <cell r="C10059">
            <v>43657</v>
          </cell>
          <cell r="D10059">
            <v>28</v>
          </cell>
          <cell r="E10059">
            <v>7</v>
          </cell>
          <cell r="F10059">
            <v>43647</v>
          </cell>
          <cell r="G10059">
            <v>43674</v>
          </cell>
          <cell r="H10059">
            <v>4</v>
          </cell>
        </row>
        <row r="10060">
          <cell r="B10060">
            <v>43658</v>
          </cell>
          <cell r="C10060">
            <v>43658</v>
          </cell>
          <cell r="D10060">
            <v>28</v>
          </cell>
          <cell r="E10060">
            <v>7</v>
          </cell>
          <cell r="F10060">
            <v>43647</v>
          </cell>
          <cell r="G10060">
            <v>43674</v>
          </cell>
          <cell r="H10060">
            <v>4</v>
          </cell>
        </row>
        <row r="10061">
          <cell r="B10061">
            <v>43659</v>
          </cell>
          <cell r="C10061">
            <v>43659</v>
          </cell>
          <cell r="D10061">
            <v>28</v>
          </cell>
          <cell r="E10061">
            <v>7</v>
          </cell>
          <cell r="F10061">
            <v>43647</v>
          </cell>
          <cell r="G10061">
            <v>43674</v>
          </cell>
          <cell r="H10061">
            <v>4</v>
          </cell>
        </row>
        <row r="10062">
          <cell r="B10062">
            <v>43660</v>
          </cell>
          <cell r="C10062">
            <v>43660</v>
          </cell>
          <cell r="D10062">
            <v>28</v>
          </cell>
          <cell r="E10062">
            <v>7</v>
          </cell>
          <cell r="F10062">
            <v>43647</v>
          </cell>
          <cell r="G10062">
            <v>43674</v>
          </cell>
          <cell r="H10062">
            <v>4</v>
          </cell>
        </row>
        <row r="10063">
          <cell r="B10063">
            <v>43661</v>
          </cell>
          <cell r="C10063">
            <v>43661</v>
          </cell>
          <cell r="D10063">
            <v>29</v>
          </cell>
          <cell r="E10063">
            <v>7</v>
          </cell>
          <cell r="F10063">
            <v>43647</v>
          </cell>
          <cell r="G10063">
            <v>43674</v>
          </cell>
          <cell r="H10063">
            <v>4</v>
          </cell>
        </row>
        <row r="10064">
          <cell r="B10064">
            <v>43662</v>
          </cell>
          <cell r="C10064">
            <v>43662</v>
          </cell>
          <cell r="D10064">
            <v>29</v>
          </cell>
          <cell r="E10064">
            <v>7</v>
          </cell>
          <cell r="F10064">
            <v>43647</v>
          </cell>
          <cell r="G10064">
            <v>43674</v>
          </cell>
          <cell r="H10064">
            <v>4</v>
          </cell>
        </row>
        <row r="10065">
          <cell r="B10065">
            <v>43663</v>
          </cell>
          <cell r="C10065">
            <v>43663</v>
          </cell>
          <cell r="D10065">
            <v>29</v>
          </cell>
          <cell r="E10065">
            <v>7</v>
          </cell>
          <cell r="F10065">
            <v>43647</v>
          </cell>
          <cell r="G10065">
            <v>43674</v>
          </cell>
          <cell r="H10065">
            <v>4</v>
          </cell>
        </row>
        <row r="10066">
          <cell r="B10066">
            <v>43664</v>
          </cell>
          <cell r="C10066">
            <v>43664</v>
          </cell>
          <cell r="D10066">
            <v>29</v>
          </cell>
          <cell r="E10066">
            <v>7</v>
          </cell>
          <cell r="F10066">
            <v>43647</v>
          </cell>
          <cell r="G10066">
            <v>43674</v>
          </cell>
          <cell r="H10066">
            <v>4</v>
          </cell>
        </row>
        <row r="10067">
          <cell r="B10067">
            <v>43665</v>
          </cell>
          <cell r="C10067">
            <v>43665</v>
          </cell>
          <cell r="D10067">
            <v>29</v>
          </cell>
          <cell r="E10067">
            <v>7</v>
          </cell>
          <cell r="F10067">
            <v>43647</v>
          </cell>
          <cell r="G10067">
            <v>43674</v>
          </cell>
          <cell r="H10067">
            <v>4</v>
          </cell>
        </row>
        <row r="10068">
          <cell r="B10068">
            <v>43666</v>
          </cell>
          <cell r="C10068">
            <v>43666</v>
          </cell>
          <cell r="D10068">
            <v>29</v>
          </cell>
          <cell r="E10068">
            <v>7</v>
          </cell>
          <cell r="F10068">
            <v>43647</v>
          </cell>
          <cell r="G10068">
            <v>43674</v>
          </cell>
          <cell r="H10068">
            <v>4</v>
          </cell>
        </row>
        <row r="10069">
          <cell r="B10069">
            <v>43667</v>
          </cell>
          <cell r="C10069">
            <v>43667</v>
          </cell>
          <cell r="D10069">
            <v>29</v>
          </cell>
          <cell r="E10069">
            <v>7</v>
          </cell>
          <cell r="F10069">
            <v>43647</v>
          </cell>
          <cell r="G10069">
            <v>43674</v>
          </cell>
          <cell r="H10069">
            <v>4</v>
          </cell>
        </row>
        <row r="10070">
          <cell r="B10070">
            <v>43668</v>
          </cell>
          <cell r="C10070">
            <v>43668</v>
          </cell>
          <cell r="D10070">
            <v>30</v>
          </cell>
          <cell r="E10070">
            <v>7</v>
          </cell>
          <cell r="F10070">
            <v>43647</v>
          </cell>
          <cell r="G10070">
            <v>43674</v>
          </cell>
          <cell r="H10070">
            <v>4</v>
          </cell>
        </row>
        <row r="10071">
          <cell r="B10071">
            <v>43669</v>
          </cell>
          <cell r="C10071">
            <v>43669</v>
          </cell>
          <cell r="D10071">
            <v>30</v>
          </cell>
          <cell r="E10071">
            <v>7</v>
          </cell>
          <cell r="F10071">
            <v>43647</v>
          </cell>
          <cell r="G10071">
            <v>43674</v>
          </cell>
          <cell r="H10071">
            <v>4</v>
          </cell>
        </row>
        <row r="10072">
          <cell r="B10072">
            <v>43670</v>
          </cell>
          <cell r="C10072">
            <v>43670</v>
          </cell>
          <cell r="D10072">
            <v>30</v>
          </cell>
          <cell r="E10072">
            <v>7</v>
          </cell>
          <cell r="F10072">
            <v>43647</v>
          </cell>
          <cell r="G10072">
            <v>43674</v>
          </cell>
          <cell r="H10072">
            <v>4</v>
          </cell>
        </row>
        <row r="10073">
          <cell r="B10073">
            <v>43671</v>
          </cell>
          <cell r="C10073">
            <v>43671</v>
          </cell>
          <cell r="D10073">
            <v>30</v>
          </cell>
          <cell r="E10073">
            <v>7</v>
          </cell>
          <cell r="F10073">
            <v>43647</v>
          </cell>
          <cell r="G10073">
            <v>43674</v>
          </cell>
          <cell r="H10073">
            <v>4</v>
          </cell>
        </row>
        <row r="10074">
          <cell r="B10074">
            <v>43672</v>
          </cell>
          <cell r="C10074">
            <v>43672</v>
          </cell>
          <cell r="D10074">
            <v>30</v>
          </cell>
          <cell r="E10074">
            <v>7</v>
          </cell>
          <cell r="F10074">
            <v>43647</v>
          </cell>
          <cell r="G10074">
            <v>43674</v>
          </cell>
          <cell r="H10074">
            <v>4</v>
          </cell>
        </row>
        <row r="10075">
          <cell r="B10075">
            <v>43673</v>
          </cell>
          <cell r="C10075">
            <v>43673</v>
          </cell>
          <cell r="D10075">
            <v>30</v>
          </cell>
          <cell r="E10075">
            <v>7</v>
          </cell>
          <cell r="F10075">
            <v>43647</v>
          </cell>
          <cell r="G10075">
            <v>43674</v>
          </cell>
          <cell r="H10075">
            <v>4</v>
          </cell>
        </row>
        <row r="10076">
          <cell r="B10076">
            <v>43674</v>
          </cell>
          <cell r="C10076">
            <v>43674</v>
          </cell>
          <cell r="D10076">
            <v>30</v>
          </cell>
          <cell r="E10076">
            <v>7</v>
          </cell>
          <cell r="F10076">
            <v>43647</v>
          </cell>
          <cell r="G10076">
            <v>43674</v>
          </cell>
          <cell r="H10076">
            <v>4</v>
          </cell>
        </row>
        <row r="10077">
          <cell r="B10077">
            <v>43675</v>
          </cell>
          <cell r="C10077">
            <v>43675</v>
          </cell>
          <cell r="D10077">
            <v>31</v>
          </cell>
          <cell r="E10077">
            <v>8</v>
          </cell>
          <cell r="F10077">
            <v>43675</v>
          </cell>
          <cell r="G10077">
            <v>43702</v>
          </cell>
          <cell r="H10077">
            <v>4</v>
          </cell>
        </row>
        <row r="10078">
          <cell r="B10078">
            <v>43676</v>
          </cell>
          <cell r="C10078">
            <v>43676</v>
          </cell>
          <cell r="D10078">
            <v>31</v>
          </cell>
          <cell r="E10078">
            <v>8</v>
          </cell>
          <cell r="F10078">
            <v>43675</v>
          </cell>
          <cell r="G10078">
            <v>43702</v>
          </cell>
          <cell r="H10078">
            <v>4</v>
          </cell>
        </row>
        <row r="10079">
          <cell r="B10079">
            <v>43677</v>
          </cell>
          <cell r="C10079">
            <v>43677</v>
          </cell>
          <cell r="D10079">
            <v>31</v>
          </cell>
          <cell r="E10079">
            <v>8</v>
          </cell>
          <cell r="F10079">
            <v>43675</v>
          </cell>
          <cell r="G10079">
            <v>43702</v>
          </cell>
          <cell r="H10079">
            <v>4</v>
          </cell>
        </row>
        <row r="10080">
          <cell r="B10080">
            <v>43678</v>
          </cell>
          <cell r="C10080">
            <v>43678</v>
          </cell>
          <cell r="D10080">
            <v>31</v>
          </cell>
          <cell r="E10080">
            <v>8</v>
          </cell>
          <cell r="F10080">
            <v>43675</v>
          </cell>
          <cell r="G10080">
            <v>43702</v>
          </cell>
          <cell r="H10080">
            <v>4</v>
          </cell>
        </row>
        <row r="10081">
          <cell r="B10081">
            <v>43679</v>
          </cell>
          <cell r="C10081">
            <v>43679</v>
          </cell>
          <cell r="D10081">
            <v>31</v>
          </cell>
          <cell r="E10081">
            <v>8</v>
          </cell>
          <cell r="F10081">
            <v>43675</v>
          </cell>
          <cell r="G10081">
            <v>43702</v>
          </cell>
          <cell r="H10081">
            <v>4</v>
          </cell>
        </row>
        <row r="10082">
          <cell r="B10082">
            <v>43680</v>
          </cell>
          <cell r="C10082">
            <v>43680</v>
          </cell>
          <cell r="D10082">
            <v>31</v>
          </cell>
          <cell r="E10082">
            <v>8</v>
          </cell>
          <cell r="F10082">
            <v>43675</v>
          </cell>
          <cell r="G10082">
            <v>43702</v>
          </cell>
          <cell r="H10082">
            <v>4</v>
          </cell>
        </row>
        <row r="10083">
          <cell r="B10083">
            <v>43681</v>
          </cell>
          <cell r="C10083">
            <v>43681</v>
          </cell>
          <cell r="D10083">
            <v>31</v>
          </cell>
          <cell r="E10083">
            <v>8</v>
          </cell>
          <cell r="F10083">
            <v>43675</v>
          </cell>
          <cell r="G10083">
            <v>43702</v>
          </cell>
          <cell r="H10083">
            <v>4</v>
          </cell>
        </row>
        <row r="10084">
          <cell r="B10084">
            <v>43682</v>
          </cell>
          <cell r="C10084">
            <v>43682</v>
          </cell>
          <cell r="D10084">
            <v>32</v>
          </cell>
          <cell r="E10084">
            <v>8</v>
          </cell>
          <cell r="F10084">
            <v>43675</v>
          </cell>
          <cell r="G10084">
            <v>43702</v>
          </cell>
          <cell r="H10084">
            <v>4</v>
          </cell>
        </row>
        <row r="10085">
          <cell r="B10085">
            <v>43683</v>
          </cell>
          <cell r="C10085">
            <v>43683</v>
          </cell>
          <cell r="D10085">
            <v>32</v>
          </cell>
          <cell r="E10085">
            <v>8</v>
          </cell>
          <cell r="F10085">
            <v>43675</v>
          </cell>
          <cell r="G10085">
            <v>43702</v>
          </cell>
          <cell r="H10085">
            <v>4</v>
          </cell>
        </row>
        <row r="10086">
          <cell r="B10086">
            <v>43684</v>
          </cell>
          <cell r="C10086">
            <v>43684</v>
          </cell>
          <cell r="D10086">
            <v>32</v>
          </cell>
          <cell r="E10086">
            <v>8</v>
          </cell>
          <cell r="F10086">
            <v>43675</v>
          </cell>
          <cell r="G10086">
            <v>43702</v>
          </cell>
          <cell r="H10086">
            <v>4</v>
          </cell>
        </row>
        <row r="10087">
          <cell r="B10087">
            <v>43685</v>
          </cell>
          <cell r="C10087">
            <v>43685</v>
          </cell>
          <cell r="D10087">
            <v>32</v>
          </cell>
          <cell r="E10087">
            <v>8</v>
          </cell>
          <cell r="F10087">
            <v>43675</v>
          </cell>
          <cell r="G10087">
            <v>43702</v>
          </cell>
          <cell r="H10087">
            <v>4</v>
          </cell>
        </row>
        <row r="10088">
          <cell r="B10088">
            <v>43686</v>
          </cell>
          <cell r="C10088">
            <v>43686</v>
          </cell>
          <cell r="D10088">
            <v>32</v>
          </cell>
          <cell r="E10088">
            <v>8</v>
          </cell>
          <cell r="F10088">
            <v>43675</v>
          </cell>
          <cell r="G10088">
            <v>43702</v>
          </cell>
          <cell r="H10088">
            <v>4</v>
          </cell>
        </row>
        <row r="10089">
          <cell r="B10089">
            <v>43687</v>
          </cell>
          <cell r="C10089">
            <v>43687</v>
          </cell>
          <cell r="D10089">
            <v>32</v>
          </cell>
          <cell r="E10089">
            <v>8</v>
          </cell>
          <cell r="F10089">
            <v>43675</v>
          </cell>
          <cell r="G10089">
            <v>43702</v>
          </cell>
          <cell r="H10089">
            <v>4</v>
          </cell>
        </row>
        <row r="10090">
          <cell r="B10090">
            <v>43688</v>
          </cell>
          <cell r="C10090">
            <v>43688</v>
          </cell>
          <cell r="D10090">
            <v>32</v>
          </cell>
          <cell r="E10090">
            <v>8</v>
          </cell>
          <cell r="F10090">
            <v>43675</v>
          </cell>
          <cell r="G10090">
            <v>43702</v>
          </cell>
          <cell r="H10090">
            <v>4</v>
          </cell>
        </row>
        <row r="10091">
          <cell r="B10091">
            <v>43689</v>
          </cell>
          <cell r="C10091">
            <v>43689</v>
          </cell>
          <cell r="D10091">
            <v>33</v>
          </cell>
          <cell r="E10091">
            <v>8</v>
          </cell>
          <cell r="F10091">
            <v>43675</v>
          </cell>
          <cell r="G10091">
            <v>43702</v>
          </cell>
          <cell r="H10091">
            <v>4</v>
          </cell>
        </row>
        <row r="10092">
          <cell r="B10092">
            <v>43690</v>
          </cell>
          <cell r="C10092">
            <v>43690</v>
          </cell>
          <cell r="D10092">
            <v>33</v>
          </cell>
          <cell r="E10092">
            <v>8</v>
          </cell>
          <cell r="F10092">
            <v>43675</v>
          </cell>
          <cell r="G10092">
            <v>43702</v>
          </cell>
          <cell r="H10092">
            <v>4</v>
          </cell>
        </row>
        <row r="10093">
          <cell r="B10093">
            <v>43691</v>
          </cell>
          <cell r="C10093">
            <v>43691</v>
          </cell>
          <cell r="D10093">
            <v>33</v>
          </cell>
          <cell r="E10093">
            <v>8</v>
          </cell>
          <cell r="F10093">
            <v>43675</v>
          </cell>
          <cell r="G10093">
            <v>43702</v>
          </cell>
          <cell r="H10093">
            <v>4</v>
          </cell>
        </row>
        <row r="10094">
          <cell r="B10094">
            <v>43692</v>
          </cell>
          <cell r="C10094">
            <v>43692</v>
          </cell>
          <cell r="D10094">
            <v>33</v>
          </cell>
          <cell r="E10094">
            <v>8</v>
          </cell>
          <cell r="F10094">
            <v>43675</v>
          </cell>
          <cell r="G10094">
            <v>43702</v>
          </cell>
          <cell r="H10094">
            <v>4</v>
          </cell>
        </row>
        <row r="10095">
          <cell r="B10095">
            <v>43693</v>
          </cell>
          <cell r="C10095">
            <v>43693</v>
          </cell>
          <cell r="D10095">
            <v>33</v>
          </cell>
          <cell r="E10095">
            <v>8</v>
          </cell>
          <cell r="F10095">
            <v>43675</v>
          </cell>
          <cell r="G10095">
            <v>43702</v>
          </cell>
          <cell r="H10095">
            <v>4</v>
          </cell>
        </row>
        <row r="10096">
          <cell r="B10096">
            <v>43694</v>
          </cell>
          <cell r="C10096">
            <v>43694</v>
          </cell>
          <cell r="D10096">
            <v>33</v>
          </cell>
          <cell r="E10096">
            <v>8</v>
          </cell>
          <cell r="F10096">
            <v>43675</v>
          </cell>
          <cell r="G10096">
            <v>43702</v>
          </cell>
          <cell r="H10096">
            <v>4</v>
          </cell>
        </row>
        <row r="10097">
          <cell r="B10097">
            <v>43695</v>
          </cell>
          <cell r="C10097">
            <v>43695</v>
          </cell>
          <cell r="D10097">
            <v>33</v>
          </cell>
          <cell r="E10097">
            <v>8</v>
          </cell>
          <cell r="F10097">
            <v>43675</v>
          </cell>
          <cell r="G10097">
            <v>43702</v>
          </cell>
          <cell r="H10097">
            <v>4</v>
          </cell>
        </row>
        <row r="10098">
          <cell r="B10098">
            <v>43696</v>
          </cell>
          <cell r="C10098">
            <v>43696</v>
          </cell>
          <cell r="D10098">
            <v>34</v>
          </cell>
          <cell r="E10098">
            <v>8</v>
          </cell>
          <cell r="F10098">
            <v>43675</v>
          </cell>
          <cell r="G10098">
            <v>43702</v>
          </cell>
          <cell r="H10098">
            <v>4</v>
          </cell>
        </row>
        <row r="10099">
          <cell r="B10099">
            <v>43697</v>
          </cell>
          <cell r="C10099">
            <v>43697</v>
          </cell>
          <cell r="D10099">
            <v>34</v>
          </cell>
          <cell r="E10099">
            <v>8</v>
          </cell>
          <cell r="F10099">
            <v>43675</v>
          </cell>
          <cell r="G10099">
            <v>43702</v>
          </cell>
          <cell r="H10099">
            <v>4</v>
          </cell>
        </row>
        <row r="10100">
          <cell r="B10100">
            <v>43698</v>
          </cell>
          <cell r="C10100">
            <v>43698</v>
          </cell>
          <cell r="D10100">
            <v>34</v>
          </cell>
          <cell r="E10100">
            <v>8</v>
          </cell>
          <cell r="F10100">
            <v>43675</v>
          </cell>
          <cell r="G10100">
            <v>43702</v>
          </cell>
          <cell r="H10100">
            <v>4</v>
          </cell>
        </row>
        <row r="10101">
          <cell r="B10101">
            <v>43699</v>
          </cell>
          <cell r="C10101">
            <v>43699</v>
          </cell>
          <cell r="D10101">
            <v>34</v>
          </cell>
          <cell r="E10101">
            <v>8</v>
          </cell>
          <cell r="F10101">
            <v>43675</v>
          </cell>
          <cell r="G10101">
            <v>43702</v>
          </cell>
          <cell r="H10101">
            <v>4</v>
          </cell>
        </row>
        <row r="10102">
          <cell r="B10102">
            <v>43700</v>
          </cell>
          <cell r="C10102">
            <v>43700</v>
          </cell>
          <cell r="D10102">
            <v>34</v>
          </cell>
          <cell r="E10102">
            <v>8</v>
          </cell>
          <cell r="F10102">
            <v>43675</v>
          </cell>
          <cell r="G10102">
            <v>43702</v>
          </cell>
          <cell r="H10102">
            <v>4</v>
          </cell>
        </row>
        <row r="10103">
          <cell r="B10103">
            <v>43701</v>
          </cell>
          <cell r="C10103">
            <v>43701</v>
          </cell>
          <cell r="D10103">
            <v>34</v>
          </cell>
          <cell r="E10103">
            <v>8</v>
          </cell>
          <cell r="F10103">
            <v>43675</v>
          </cell>
          <cell r="G10103">
            <v>43702</v>
          </cell>
          <cell r="H10103">
            <v>4</v>
          </cell>
        </row>
        <row r="10104">
          <cell r="B10104">
            <v>43702</v>
          </cell>
          <cell r="C10104">
            <v>43702</v>
          </cell>
          <cell r="D10104">
            <v>34</v>
          </cell>
          <cell r="E10104">
            <v>8</v>
          </cell>
          <cell r="F10104">
            <v>43675</v>
          </cell>
          <cell r="G10104">
            <v>43702</v>
          </cell>
          <cell r="H10104">
            <v>4</v>
          </cell>
        </row>
        <row r="10105">
          <cell r="B10105">
            <v>43703</v>
          </cell>
          <cell r="C10105">
            <v>43703</v>
          </cell>
          <cell r="D10105">
            <v>35</v>
          </cell>
          <cell r="E10105">
            <v>9</v>
          </cell>
          <cell r="F10105">
            <v>43703</v>
          </cell>
          <cell r="G10105">
            <v>43737</v>
          </cell>
          <cell r="H10105">
            <v>5</v>
          </cell>
        </row>
        <row r="10106">
          <cell r="B10106">
            <v>43704</v>
          </cell>
          <cell r="C10106">
            <v>43704</v>
          </cell>
          <cell r="D10106">
            <v>35</v>
          </cell>
          <cell r="E10106">
            <v>9</v>
          </cell>
          <cell r="F10106">
            <v>43703</v>
          </cell>
          <cell r="G10106">
            <v>43737</v>
          </cell>
          <cell r="H10106">
            <v>5</v>
          </cell>
        </row>
        <row r="10107">
          <cell r="B10107">
            <v>43705</v>
          </cell>
          <cell r="C10107">
            <v>43705</v>
          </cell>
          <cell r="D10107">
            <v>35</v>
          </cell>
          <cell r="E10107">
            <v>9</v>
          </cell>
          <cell r="F10107">
            <v>43703</v>
          </cell>
          <cell r="G10107">
            <v>43737</v>
          </cell>
          <cell r="H10107">
            <v>5</v>
          </cell>
        </row>
        <row r="10108">
          <cell r="B10108">
            <v>43706</v>
          </cell>
          <cell r="C10108">
            <v>43706</v>
          </cell>
          <cell r="D10108">
            <v>35</v>
          </cell>
          <cell r="E10108">
            <v>9</v>
          </cell>
          <cell r="F10108">
            <v>43703</v>
          </cell>
          <cell r="G10108">
            <v>43737</v>
          </cell>
          <cell r="H10108">
            <v>5</v>
          </cell>
        </row>
        <row r="10109">
          <cell r="B10109">
            <v>43707</v>
          </cell>
          <cell r="C10109">
            <v>43707</v>
          </cell>
          <cell r="D10109">
            <v>35</v>
          </cell>
          <cell r="E10109">
            <v>9</v>
          </cell>
          <cell r="F10109">
            <v>43703</v>
          </cell>
          <cell r="G10109">
            <v>43737</v>
          </cell>
          <cell r="H10109">
            <v>5</v>
          </cell>
        </row>
        <row r="10110">
          <cell r="B10110">
            <v>43708</v>
          </cell>
          <cell r="C10110">
            <v>43708</v>
          </cell>
          <cell r="D10110">
            <v>35</v>
          </cell>
          <cell r="E10110">
            <v>9</v>
          </cell>
          <cell r="F10110">
            <v>43703</v>
          </cell>
          <cell r="G10110">
            <v>43737</v>
          </cell>
          <cell r="H10110">
            <v>5</v>
          </cell>
        </row>
        <row r="10111">
          <cell r="B10111">
            <v>43709</v>
          </cell>
          <cell r="C10111">
            <v>43709</v>
          </cell>
          <cell r="D10111">
            <v>35</v>
          </cell>
          <cell r="E10111">
            <v>9</v>
          </cell>
          <cell r="F10111">
            <v>43703</v>
          </cell>
          <cell r="G10111">
            <v>43737</v>
          </cell>
          <cell r="H10111">
            <v>5</v>
          </cell>
        </row>
        <row r="10112">
          <cell r="B10112">
            <v>43710</v>
          </cell>
          <cell r="C10112">
            <v>43710</v>
          </cell>
          <cell r="D10112">
            <v>36</v>
          </cell>
          <cell r="E10112">
            <v>9</v>
          </cell>
          <cell r="F10112">
            <v>43703</v>
          </cell>
          <cell r="G10112">
            <v>43737</v>
          </cell>
          <cell r="H10112">
            <v>5</v>
          </cell>
        </row>
        <row r="10113">
          <cell r="B10113">
            <v>43711</v>
          </cell>
          <cell r="C10113">
            <v>43711</v>
          </cell>
          <cell r="D10113">
            <v>36</v>
          </cell>
          <cell r="E10113">
            <v>9</v>
          </cell>
          <cell r="F10113">
            <v>43703</v>
          </cell>
          <cell r="G10113">
            <v>43737</v>
          </cell>
          <cell r="H10113">
            <v>5</v>
          </cell>
        </row>
        <row r="10114">
          <cell r="B10114">
            <v>43712</v>
          </cell>
          <cell r="C10114">
            <v>43712</v>
          </cell>
          <cell r="D10114">
            <v>36</v>
          </cell>
          <cell r="E10114">
            <v>9</v>
          </cell>
          <cell r="F10114">
            <v>43703</v>
          </cell>
          <cell r="G10114">
            <v>43737</v>
          </cell>
          <cell r="H10114">
            <v>5</v>
          </cell>
        </row>
        <row r="10115">
          <cell r="B10115">
            <v>43713</v>
          </cell>
          <cell r="C10115">
            <v>43713</v>
          </cell>
          <cell r="D10115">
            <v>36</v>
          </cell>
          <cell r="E10115">
            <v>9</v>
          </cell>
          <cell r="F10115">
            <v>43703</v>
          </cell>
          <cell r="G10115">
            <v>43737</v>
          </cell>
          <cell r="H10115">
            <v>5</v>
          </cell>
        </row>
        <row r="10116">
          <cell r="B10116">
            <v>43714</v>
          </cell>
          <cell r="C10116">
            <v>43714</v>
          </cell>
          <cell r="D10116">
            <v>36</v>
          </cell>
          <cell r="E10116">
            <v>9</v>
          </cell>
          <cell r="F10116">
            <v>43703</v>
          </cell>
          <cell r="G10116">
            <v>43737</v>
          </cell>
          <cell r="H10116">
            <v>5</v>
          </cell>
        </row>
        <row r="10117">
          <cell r="B10117">
            <v>43715</v>
          </cell>
          <cell r="C10117">
            <v>43715</v>
          </cell>
          <cell r="D10117">
            <v>36</v>
          </cell>
          <cell r="E10117">
            <v>9</v>
          </cell>
          <cell r="F10117">
            <v>43703</v>
          </cell>
          <cell r="G10117">
            <v>43737</v>
          </cell>
          <cell r="H10117">
            <v>5</v>
          </cell>
        </row>
        <row r="10118">
          <cell r="B10118">
            <v>43716</v>
          </cell>
          <cell r="C10118">
            <v>43716</v>
          </cell>
          <cell r="D10118">
            <v>36</v>
          </cell>
          <cell r="E10118">
            <v>9</v>
          </cell>
          <cell r="F10118">
            <v>43703</v>
          </cell>
          <cell r="G10118">
            <v>43737</v>
          </cell>
          <cell r="H10118">
            <v>5</v>
          </cell>
        </row>
        <row r="10119">
          <cell r="B10119">
            <v>43717</v>
          </cell>
          <cell r="C10119">
            <v>43717</v>
          </cell>
          <cell r="D10119">
            <v>37</v>
          </cell>
          <cell r="E10119">
            <v>9</v>
          </cell>
          <cell r="F10119">
            <v>43703</v>
          </cell>
          <cell r="G10119">
            <v>43737</v>
          </cell>
          <cell r="H10119">
            <v>5</v>
          </cell>
        </row>
        <row r="10120">
          <cell r="B10120">
            <v>43718</v>
          </cell>
          <cell r="C10120">
            <v>43718</v>
          </cell>
          <cell r="D10120">
            <v>37</v>
          </cell>
          <cell r="E10120">
            <v>9</v>
          </cell>
          <cell r="F10120">
            <v>43703</v>
          </cell>
          <cell r="G10120">
            <v>43737</v>
          </cell>
          <cell r="H10120">
            <v>5</v>
          </cell>
        </row>
        <row r="10121">
          <cell r="B10121">
            <v>43719</v>
          </cell>
          <cell r="C10121">
            <v>43719</v>
          </cell>
          <cell r="D10121">
            <v>37</v>
          </cell>
          <cell r="E10121">
            <v>9</v>
          </cell>
          <cell r="F10121">
            <v>43703</v>
          </cell>
          <cell r="G10121">
            <v>43737</v>
          </cell>
          <cell r="H10121">
            <v>5</v>
          </cell>
        </row>
        <row r="10122">
          <cell r="B10122">
            <v>43720</v>
          </cell>
          <cell r="C10122">
            <v>43720</v>
          </cell>
          <cell r="D10122">
            <v>37</v>
          </cell>
          <cell r="E10122">
            <v>9</v>
          </cell>
          <cell r="F10122">
            <v>43703</v>
          </cell>
          <cell r="G10122">
            <v>43737</v>
          </cell>
          <cell r="H10122">
            <v>5</v>
          </cell>
        </row>
        <row r="10123">
          <cell r="B10123">
            <v>43721</v>
          </cell>
          <cell r="C10123">
            <v>43721</v>
          </cell>
          <cell r="D10123">
            <v>37</v>
          </cell>
          <cell r="E10123">
            <v>9</v>
          </cell>
          <cell r="F10123">
            <v>43703</v>
          </cell>
          <cell r="G10123">
            <v>43737</v>
          </cell>
          <cell r="H10123">
            <v>5</v>
          </cell>
        </row>
        <row r="10124">
          <cell r="B10124">
            <v>43722</v>
          </cell>
          <cell r="C10124">
            <v>43722</v>
          </cell>
          <cell r="D10124">
            <v>37</v>
          </cell>
          <cell r="E10124">
            <v>9</v>
          </cell>
          <cell r="F10124">
            <v>43703</v>
          </cell>
          <cell r="G10124">
            <v>43737</v>
          </cell>
          <cell r="H10124">
            <v>5</v>
          </cell>
        </row>
        <row r="10125">
          <cell r="B10125">
            <v>43723</v>
          </cell>
          <cell r="C10125">
            <v>43723</v>
          </cell>
          <cell r="D10125">
            <v>37</v>
          </cell>
          <cell r="E10125">
            <v>9</v>
          </cell>
          <cell r="F10125">
            <v>43703</v>
          </cell>
          <cell r="G10125">
            <v>43737</v>
          </cell>
          <cell r="H10125">
            <v>5</v>
          </cell>
        </row>
        <row r="10126">
          <cell r="B10126">
            <v>43724</v>
          </cell>
          <cell r="C10126">
            <v>43724</v>
          </cell>
          <cell r="D10126">
            <v>38</v>
          </cell>
          <cell r="E10126">
            <v>9</v>
          </cell>
          <cell r="F10126">
            <v>43703</v>
          </cell>
          <cell r="G10126">
            <v>43737</v>
          </cell>
          <cell r="H10126">
            <v>5</v>
          </cell>
        </row>
        <row r="10127">
          <cell r="B10127">
            <v>43725</v>
          </cell>
          <cell r="C10127">
            <v>43725</v>
          </cell>
          <cell r="D10127">
            <v>38</v>
          </cell>
          <cell r="E10127">
            <v>9</v>
          </cell>
          <cell r="F10127">
            <v>43703</v>
          </cell>
          <cell r="G10127">
            <v>43737</v>
          </cell>
          <cell r="H10127">
            <v>5</v>
          </cell>
        </row>
        <row r="10128">
          <cell r="B10128">
            <v>43726</v>
          </cell>
          <cell r="C10128">
            <v>43726</v>
          </cell>
          <cell r="D10128">
            <v>38</v>
          </cell>
          <cell r="E10128">
            <v>9</v>
          </cell>
          <cell r="F10128">
            <v>43703</v>
          </cell>
          <cell r="G10128">
            <v>43737</v>
          </cell>
          <cell r="H10128">
            <v>5</v>
          </cell>
        </row>
        <row r="10129">
          <cell r="B10129">
            <v>43727</v>
          </cell>
          <cell r="C10129">
            <v>43727</v>
          </cell>
          <cell r="D10129">
            <v>38</v>
          </cell>
          <cell r="E10129">
            <v>9</v>
          </cell>
          <cell r="F10129">
            <v>43703</v>
          </cell>
          <cell r="G10129">
            <v>43737</v>
          </cell>
          <cell r="H10129">
            <v>5</v>
          </cell>
        </row>
        <row r="10130">
          <cell r="B10130">
            <v>43728</v>
          </cell>
          <cell r="C10130">
            <v>43728</v>
          </cell>
          <cell r="D10130">
            <v>38</v>
          </cell>
          <cell r="E10130">
            <v>9</v>
          </cell>
          <cell r="F10130">
            <v>43703</v>
          </cell>
          <cell r="G10130">
            <v>43737</v>
          </cell>
          <cell r="H10130">
            <v>5</v>
          </cell>
        </row>
        <row r="10131">
          <cell r="B10131">
            <v>43729</v>
          </cell>
          <cell r="C10131">
            <v>43729</v>
          </cell>
          <cell r="D10131">
            <v>38</v>
          </cell>
          <cell r="E10131">
            <v>9</v>
          </cell>
          <cell r="F10131">
            <v>43703</v>
          </cell>
          <cell r="G10131">
            <v>43737</v>
          </cell>
          <cell r="H10131">
            <v>5</v>
          </cell>
        </row>
        <row r="10132">
          <cell r="B10132">
            <v>43730</v>
          </cell>
          <cell r="C10132">
            <v>43730</v>
          </cell>
          <cell r="D10132">
            <v>38</v>
          </cell>
          <cell r="E10132">
            <v>9</v>
          </cell>
          <cell r="F10132">
            <v>43703</v>
          </cell>
          <cell r="G10132">
            <v>43737</v>
          </cell>
          <cell r="H10132">
            <v>5</v>
          </cell>
        </row>
        <row r="10133">
          <cell r="B10133">
            <v>43731</v>
          </cell>
          <cell r="C10133">
            <v>43731</v>
          </cell>
          <cell r="D10133">
            <v>39</v>
          </cell>
          <cell r="E10133">
            <v>9</v>
          </cell>
          <cell r="F10133">
            <v>43703</v>
          </cell>
          <cell r="G10133">
            <v>43737</v>
          </cell>
          <cell r="H10133">
            <v>5</v>
          </cell>
        </row>
        <row r="10134">
          <cell r="B10134">
            <v>43732</v>
          </cell>
          <cell r="C10134">
            <v>43732</v>
          </cell>
          <cell r="D10134">
            <v>39</v>
          </cell>
          <cell r="E10134">
            <v>9</v>
          </cell>
          <cell r="F10134">
            <v>43703</v>
          </cell>
          <cell r="G10134">
            <v>43737</v>
          </cell>
          <cell r="H10134">
            <v>5</v>
          </cell>
        </row>
        <row r="10135">
          <cell r="B10135">
            <v>43733</v>
          </cell>
          <cell r="C10135">
            <v>43733</v>
          </cell>
          <cell r="D10135">
            <v>39</v>
          </cell>
          <cell r="E10135">
            <v>9</v>
          </cell>
          <cell r="F10135">
            <v>43703</v>
          </cell>
          <cell r="G10135">
            <v>43737</v>
          </cell>
          <cell r="H10135">
            <v>5</v>
          </cell>
        </row>
        <row r="10136">
          <cell r="B10136">
            <v>43734</v>
          </cell>
          <cell r="C10136">
            <v>43734</v>
          </cell>
          <cell r="D10136">
            <v>39</v>
          </cell>
          <cell r="E10136">
            <v>9</v>
          </cell>
          <cell r="F10136">
            <v>43703</v>
          </cell>
          <cell r="G10136">
            <v>43737</v>
          </cell>
          <cell r="H10136">
            <v>5</v>
          </cell>
        </row>
        <row r="10137">
          <cell r="B10137">
            <v>43735</v>
          </cell>
          <cell r="C10137">
            <v>43735</v>
          </cell>
          <cell r="D10137">
            <v>39</v>
          </cell>
          <cell r="E10137">
            <v>9</v>
          </cell>
          <cell r="F10137">
            <v>43703</v>
          </cell>
          <cell r="G10137">
            <v>43737</v>
          </cell>
          <cell r="H10137">
            <v>5</v>
          </cell>
        </row>
        <row r="10138">
          <cell r="B10138">
            <v>43736</v>
          </cell>
          <cell r="C10138">
            <v>43736</v>
          </cell>
          <cell r="D10138">
            <v>39</v>
          </cell>
          <cell r="E10138">
            <v>9</v>
          </cell>
          <cell r="F10138">
            <v>43703</v>
          </cell>
          <cell r="G10138">
            <v>43737</v>
          </cell>
          <cell r="H10138">
            <v>5</v>
          </cell>
        </row>
        <row r="10139">
          <cell r="B10139">
            <v>43737</v>
          </cell>
          <cell r="C10139">
            <v>43737</v>
          </cell>
          <cell r="D10139">
            <v>39</v>
          </cell>
          <cell r="E10139">
            <v>9</v>
          </cell>
          <cell r="F10139">
            <v>43703</v>
          </cell>
          <cell r="G10139">
            <v>43737</v>
          </cell>
          <cell r="H10139">
            <v>5</v>
          </cell>
        </row>
        <row r="10140">
          <cell r="B10140">
            <v>43738</v>
          </cell>
          <cell r="C10140">
            <v>43738</v>
          </cell>
          <cell r="D10140">
            <v>40</v>
          </cell>
          <cell r="E10140">
            <v>10</v>
          </cell>
          <cell r="F10140">
            <v>43738</v>
          </cell>
          <cell r="G10140">
            <v>43765</v>
          </cell>
          <cell r="H10140">
            <v>4</v>
          </cell>
        </row>
        <row r="10141">
          <cell r="B10141">
            <v>43739</v>
          </cell>
          <cell r="C10141">
            <v>43739</v>
          </cell>
          <cell r="D10141">
            <v>40</v>
          </cell>
          <cell r="E10141">
            <v>10</v>
          </cell>
          <cell r="F10141">
            <v>43738</v>
          </cell>
          <cell r="G10141">
            <v>43765</v>
          </cell>
          <cell r="H10141">
            <v>4</v>
          </cell>
        </row>
        <row r="10142">
          <cell r="B10142">
            <v>43740</v>
          </cell>
          <cell r="C10142">
            <v>43740</v>
          </cell>
          <cell r="D10142">
            <v>40</v>
          </cell>
          <cell r="E10142">
            <v>10</v>
          </cell>
          <cell r="F10142">
            <v>43738</v>
          </cell>
          <cell r="G10142">
            <v>43765</v>
          </cell>
          <cell r="H10142">
            <v>4</v>
          </cell>
        </row>
        <row r="10143">
          <cell r="B10143">
            <v>43741</v>
          </cell>
          <cell r="C10143">
            <v>43741</v>
          </cell>
          <cell r="D10143">
            <v>40</v>
          </cell>
          <cell r="E10143">
            <v>10</v>
          </cell>
          <cell r="F10143">
            <v>43738</v>
          </cell>
          <cell r="G10143">
            <v>43765</v>
          </cell>
          <cell r="H10143">
            <v>4</v>
          </cell>
        </row>
        <row r="10144">
          <cell r="B10144">
            <v>43742</v>
          </cell>
          <cell r="C10144">
            <v>43742</v>
          </cell>
          <cell r="D10144">
            <v>40</v>
          </cell>
          <cell r="E10144">
            <v>10</v>
          </cell>
          <cell r="F10144">
            <v>43738</v>
          </cell>
          <cell r="G10144">
            <v>43765</v>
          </cell>
          <cell r="H10144">
            <v>4</v>
          </cell>
        </row>
        <row r="10145">
          <cell r="B10145">
            <v>43743</v>
          </cell>
          <cell r="C10145">
            <v>43743</v>
          </cell>
          <cell r="D10145">
            <v>40</v>
          </cell>
          <cell r="E10145">
            <v>10</v>
          </cell>
          <cell r="F10145">
            <v>43738</v>
          </cell>
          <cell r="G10145">
            <v>43765</v>
          </cell>
          <cell r="H10145">
            <v>4</v>
          </cell>
        </row>
        <row r="10146">
          <cell r="B10146">
            <v>43744</v>
          </cell>
          <cell r="C10146">
            <v>43744</v>
          </cell>
          <cell r="D10146">
            <v>40</v>
          </cell>
          <cell r="E10146">
            <v>10</v>
          </cell>
          <cell r="F10146">
            <v>43738</v>
          </cell>
          <cell r="G10146">
            <v>43765</v>
          </cell>
          <cell r="H10146">
            <v>4</v>
          </cell>
        </row>
        <row r="10147">
          <cell r="B10147">
            <v>43745</v>
          </cell>
          <cell r="C10147">
            <v>43745</v>
          </cell>
          <cell r="D10147">
            <v>41</v>
          </cell>
          <cell r="E10147">
            <v>10</v>
          </cell>
          <cell r="F10147">
            <v>43738</v>
          </cell>
          <cell r="G10147">
            <v>43765</v>
          </cell>
          <cell r="H10147">
            <v>4</v>
          </cell>
        </row>
        <row r="10148">
          <cell r="B10148">
            <v>43746</v>
          </cell>
          <cell r="C10148">
            <v>43746</v>
          </cell>
          <cell r="D10148">
            <v>41</v>
          </cell>
          <cell r="E10148">
            <v>10</v>
          </cell>
          <cell r="F10148">
            <v>43738</v>
          </cell>
          <cell r="G10148">
            <v>43765</v>
          </cell>
          <cell r="H10148">
            <v>4</v>
          </cell>
        </row>
        <row r="10149">
          <cell r="B10149">
            <v>43747</v>
          </cell>
          <cell r="C10149">
            <v>43747</v>
          </cell>
          <cell r="D10149">
            <v>41</v>
          </cell>
          <cell r="E10149">
            <v>10</v>
          </cell>
          <cell r="F10149">
            <v>43738</v>
          </cell>
          <cell r="G10149">
            <v>43765</v>
          </cell>
          <cell r="H10149">
            <v>4</v>
          </cell>
        </row>
        <row r="10150">
          <cell r="B10150">
            <v>43748</v>
          </cell>
          <cell r="C10150">
            <v>43748</v>
          </cell>
          <cell r="D10150">
            <v>41</v>
          </cell>
          <cell r="E10150">
            <v>10</v>
          </cell>
          <cell r="F10150">
            <v>43738</v>
          </cell>
          <cell r="G10150">
            <v>43765</v>
          </cell>
          <cell r="H10150">
            <v>4</v>
          </cell>
        </row>
        <row r="10151">
          <cell r="B10151">
            <v>43749</v>
          </cell>
          <cell r="C10151">
            <v>43749</v>
          </cell>
          <cell r="D10151">
            <v>41</v>
          </cell>
          <cell r="E10151">
            <v>10</v>
          </cell>
          <cell r="F10151">
            <v>43738</v>
          </cell>
          <cell r="G10151">
            <v>43765</v>
          </cell>
          <cell r="H10151">
            <v>4</v>
          </cell>
        </row>
        <row r="10152">
          <cell r="B10152">
            <v>43750</v>
          </cell>
          <cell r="C10152">
            <v>43750</v>
          </cell>
          <cell r="D10152">
            <v>41</v>
          </cell>
          <cell r="E10152">
            <v>10</v>
          </cell>
          <cell r="F10152">
            <v>43738</v>
          </cell>
          <cell r="G10152">
            <v>43765</v>
          </cell>
          <cell r="H10152">
            <v>4</v>
          </cell>
        </row>
        <row r="10153">
          <cell r="B10153">
            <v>43751</v>
          </cell>
          <cell r="C10153">
            <v>43751</v>
          </cell>
          <cell r="D10153">
            <v>41</v>
          </cell>
          <cell r="E10153">
            <v>10</v>
          </cell>
          <cell r="F10153">
            <v>43738</v>
          </cell>
          <cell r="G10153">
            <v>43765</v>
          </cell>
          <cell r="H10153">
            <v>4</v>
          </cell>
        </row>
        <row r="10154">
          <cell r="B10154">
            <v>43752</v>
          </cell>
          <cell r="C10154">
            <v>43752</v>
          </cell>
          <cell r="D10154">
            <v>42</v>
          </cell>
          <cell r="E10154">
            <v>10</v>
          </cell>
          <cell r="F10154">
            <v>43738</v>
          </cell>
          <cell r="G10154">
            <v>43765</v>
          </cell>
          <cell r="H10154">
            <v>4</v>
          </cell>
        </row>
        <row r="10155">
          <cell r="B10155">
            <v>43753</v>
          </cell>
          <cell r="C10155">
            <v>43753</v>
          </cell>
          <cell r="D10155">
            <v>42</v>
          </cell>
          <cell r="E10155">
            <v>10</v>
          </cell>
          <cell r="F10155">
            <v>43738</v>
          </cell>
          <cell r="G10155">
            <v>43765</v>
          </cell>
          <cell r="H10155">
            <v>4</v>
          </cell>
        </row>
        <row r="10156">
          <cell r="B10156">
            <v>43754</v>
          </cell>
          <cell r="C10156">
            <v>43754</v>
          </cell>
          <cell r="D10156">
            <v>42</v>
          </cell>
          <cell r="E10156">
            <v>10</v>
          </cell>
          <cell r="F10156">
            <v>43738</v>
          </cell>
          <cell r="G10156">
            <v>43765</v>
          </cell>
          <cell r="H10156">
            <v>4</v>
          </cell>
        </row>
        <row r="10157">
          <cell r="B10157">
            <v>43755</v>
          </cell>
          <cell r="C10157">
            <v>43755</v>
          </cell>
          <cell r="D10157">
            <v>42</v>
          </cell>
          <cell r="E10157">
            <v>10</v>
          </cell>
          <cell r="F10157">
            <v>43738</v>
          </cell>
          <cell r="G10157">
            <v>43765</v>
          </cell>
          <cell r="H10157">
            <v>4</v>
          </cell>
        </row>
        <row r="10158">
          <cell r="B10158">
            <v>43756</v>
          </cell>
          <cell r="C10158">
            <v>43756</v>
          </cell>
          <cell r="D10158">
            <v>42</v>
          </cell>
          <cell r="E10158">
            <v>10</v>
          </cell>
          <cell r="F10158">
            <v>43738</v>
          </cell>
          <cell r="G10158">
            <v>43765</v>
          </cell>
          <cell r="H10158">
            <v>4</v>
          </cell>
        </row>
        <row r="10159">
          <cell r="B10159">
            <v>43757</v>
          </cell>
          <cell r="C10159">
            <v>43757</v>
          </cell>
          <cell r="D10159">
            <v>42</v>
          </cell>
          <cell r="E10159">
            <v>10</v>
          </cell>
          <cell r="F10159">
            <v>43738</v>
          </cell>
          <cell r="G10159">
            <v>43765</v>
          </cell>
          <cell r="H10159">
            <v>4</v>
          </cell>
        </row>
        <row r="10160">
          <cell r="B10160">
            <v>43758</v>
          </cell>
          <cell r="C10160">
            <v>43758</v>
          </cell>
          <cell r="D10160">
            <v>42</v>
          </cell>
          <cell r="E10160">
            <v>10</v>
          </cell>
          <cell r="F10160">
            <v>43738</v>
          </cell>
          <cell r="G10160">
            <v>43765</v>
          </cell>
          <cell r="H10160">
            <v>4</v>
          </cell>
        </row>
        <row r="10161">
          <cell r="B10161">
            <v>43759</v>
          </cell>
          <cell r="C10161">
            <v>43759</v>
          </cell>
          <cell r="D10161">
            <v>43</v>
          </cell>
          <cell r="E10161">
            <v>10</v>
          </cell>
          <cell r="F10161">
            <v>43738</v>
          </cell>
          <cell r="G10161">
            <v>43765</v>
          </cell>
          <cell r="H10161">
            <v>4</v>
          </cell>
        </row>
        <row r="10162">
          <cell r="B10162">
            <v>43760</v>
          </cell>
          <cell r="C10162">
            <v>43760</v>
          </cell>
          <cell r="D10162">
            <v>43</v>
          </cell>
          <cell r="E10162">
            <v>10</v>
          </cell>
          <cell r="F10162">
            <v>43738</v>
          </cell>
          <cell r="G10162">
            <v>43765</v>
          </cell>
          <cell r="H10162">
            <v>4</v>
          </cell>
        </row>
        <row r="10163">
          <cell r="B10163">
            <v>43761</v>
          </cell>
          <cell r="C10163">
            <v>43761</v>
          </cell>
          <cell r="D10163">
            <v>43</v>
          </cell>
          <cell r="E10163">
            <v>10</v>
          </cell>
          <cell r="F10163">
            <v>43738</v>
          </cell>
          <cell r="G10163">
            <v>43765</v>
          </cell>
          <cell r="H10163">
            <v>4</v>
          </cell>
        </row>
        <row r="10164">
          <cell r="B10164">
            <v>43762</v>
          </cell>
          <cell r="C10164">
            <v>43762</v>
          </cell>
          <cell r="D10164">
            <v>43</v>
          </cell>
          <cell r="E10164">
            <v>10</v>
          </cell>
          <cell r="F10164">
            <v>43738</v>
          </cell>
          <cell r="G10164">
            <v>43765</v>
          </cell>
          <cell r="H10164">
            <v>4</v>
          </cell>
        </row>
        <row r="10165">
          <cell r="B10165">
            <v>43763</v>
          </cell>
          <cell r="C10165">
            <v>43763</v>
          </cell>
          <cell r="D10165">
            <v>43</v>
          </cell>
          <cell r="E10165">
            <v>10</v>
          </cell>
          <cell r="F10165">
            <v>43738</v>
          </cell>
          <cell r="G10165">
            <v>43765</v>
          </cell>
          <cell r="H10165">
            <v>4</v>
          </cell>
        </row>
        <row r="10166">
          <cell r="B10166">
            <v>43764</v>
          </cell>
          <cell r="C10166">
            <v>43764</v>
          </cell>
          <cell r="D10166">
            <v>43</v>
          </cell>
          <cell r="E10166">
            <v>10</v>
          </cell>
          <cell r="F10166">
            <v>43738</v>
          </cell>
          <cell r="G10166">
            <v>43765</v>
          </cell>
          <cell r="H10166">
            <v>4</v>
          </cell>
        </row>
        <row r="10167">
          <cell r="B10167">
            <v>43765</v>
          </cell>
          <cell r="C10167">
            <v>43765</v>
          </cell>
          <cell r="D10167">
            <v>43</v>
          </cell>
          <cell r="E10167">
            <v>10</v>
          </cell>
          <cell r="F10167">
            <v>43738</v>
          </cell>
          <cell r="G10167">
            <v>43765</v>
          </cell>
          <cell r="H10167">
            <v>4</v>
          </cell>
        </row>
        <row r="10168">
          <cell r="B10168">
            <v>43766</v>
          </cell>
          <cell r="C10168">
            <v>43766</v>
          </cell>
          <cell r="D10168">
            <v>44</v>
          </cell>
          <cell r="E10168">
            <v>11</v>
          </cell>
          <cell r="F10168">
            <v>43766</v>
          </cell>
          <cell r="G10168">
            <v>43793</v>
          </cell>
          <cell r="H10168">
            <v>4</v>
          </cell>
        </row>
        <row r="10169">
          <cell r="B10169">
            <v>43767</v>
          </cell>
          <cell r="C10169">
            <v>43767</v>
          </cell>
          <cell r="D10169">
            <v>44</v>
          </cell>
          <cell r="E10169">
            <v>11</v>
          </cell>
          <cell r="F10169">
            <v>43766</v>
          </cell>
          <cell r="G10169">
            <v>43793</v>
          </cell>
          <cell r="H10169">
            <v>4</v>
          </cell>
        </row>
        <row r="10170">
          <cell r="B10170">
            <v>43768</v>
          </cell>
          <cell r="C10170">
            <v>43768</v>
          </cell>
          <cell r="D10170">
            <v>44</v>
          </cell>
          <cell r="E10170">
            <v>11</v>
          </cell>
          <cell r="F10170">
            <v>43766</v>
          </cell>
          <cell r="G10170">
            <v>43793</v>
          </cell>
          <cell r="H10170">
            <v>4</v>
          </cell>
        </row>
        <row r="10171">
          <cell r="B10171">
            <v>43769</v>
          </cell>
          <cell r="C10171">
            <v>43769</v>
          </cell>
          <cell r="D10171">
            <v>44</v>
          </cell>
          <cell r="E10171">
            <v>11</v>
          </cell>
          <cell r="F10171">
            <v>43766</v>
          </cell>
          <cell r="G10171">
            <v>43793</v>
          </cell>
          <cell r="H10171">
            <v>4</v>
          </cell>
        </row>
        <row r="10172">
          <cell r="B10172">
            <v>43770</v>
          </cell>
          <cell r="C10172">
            <v>43770</v>
          </cell>
          <cell r="D10172">
            <v>44</v>
          </cell>
          <cell r="E10172">
            <v>11</v>
          </cell>
          <cell r="F10172">
            <v>43766</v>
          </cell>
          <cell r="G10172">
            <v>43793</v>
          </cell>
          <cell r="H10172">
            <v>4</v>
          </cell>
        </row>
        <row r="10173">
          <cell r="B10173">
            <v>43771</v>
          </cell>
          <cell r="C10173">
            <v>43771</v>
          </cell>
          <cell r="D10173">
            <v>44</v>
          </cell>
          <cell r="E10173">
            <v>11</v>
          </cell>
          <cell r="F10173">
            <v>43766</v>
          </cell>
          <cell r="G10173">
            <v>43793</v>
          </cell>
          <cell r="H10173">
            <v>4</v>
          </cell>
        </row>
        <row r="10174">
          <cell r="B10174">
            <v>43772</v>
          </cell>
          <cell r="C10174">
            <v>43772</v>
          </cell>
          <cell r="D10174">
            <v>44</v>
          </cell>
          <cell r="E10174">
            <v>11</v>
          </cell>
          <cell r="F10174">
            <v>43766</v>
          </cell>
          <cell r="G10174">
            <v>43793</v>
          </cell>
          <cell r="H10174">
            <v>4</v>
          </cell>
        </row>
        <row r="10175">
          <cell r="B10175">
            <v>43773</v>
          </cell>
          <cell r="C10175">
            <v>43773</v>
          </cell>
          <cell r="D10175">
            <v>45</v>
          </cell>
          <cell r="E10175">
            <v>11</v>
          </cell>
          <cell r="F10175">
            <v>43766</v>
          </cell>
          <cell r="G10175">
            <v>43793</v>
          </cell>
          <cell r="H10175">
            <v>4</v>
          </cell>
        </row>
        <row r="10176">
          <cell r="B10176">
            <v>43774</v>
          </cell>
          <cell r="C10176">
            <v>43774</v>
          </cell>
          <cell r="D10176">
            <v>45</v>
          </cell>
          <cell r="E10176">
            <v>11</v>
          </cell>
          <cell r="F10176">
            <v>43766</v>
          </cell>
          <cell r="G10176">
            <v>43793</v>
          </cell>
          <cell r="H10176">
            <v>4</v>
          </cell>
        </row>
        <row r="10177">
          <cell r="B10177">
            <v>43775</v>
          </cell>
          <cell r="C10177">
            <v>43775</v>
          </cell>
          <cell r="D10177">
            <v>45</v>
          </cell>
          <cell r="E10177">
            <v>11</v>
          </cell>
          <cell r="F10177">
            <v>43766</v>
          </cell>
          <cell r="G10177">
            <v>43793</v>
          </cell>
          <cell r="H10177">
            <v>4</v>
          </cell>
        </row>
        <row r="10178">
          <cell r="B10178">
            <v>43776</v>
          </cell>
          <cell r="C10178">
            <v>43776</v>
          </cell>
          <cell r="D10178">
            <v>45</v>
          </cell>
          <cell r="E10178">
            <v>11</v>
          </cell>
          <cell r="F10178">
            <v>43766</v>
          </cell>
          <cell r="G10178">
            <v>43793</v>
          </cell>
          <cell r="H10178">
            <v>4</v>
          </cell>
        </row>
        <row r="10179">
          <cell r="B10179">
            <v>43777</v>
          </cell>
          <cell r="C10179">
            <v>43777</v>
          </cell>
          <cell r="D10179">
            <v>45</v>
          </cell>
          <cell r="E10179">
            <v>11</v>
          </cell>
          <cell r="F10179">
            <v>43766</v>
          </cell>
          <cell r="G10179">
            <v>43793</v>
          </cell>
          <cell r="H10179">
            <v>4</v>
          </cell>
        </row>
        <row r="10180">
          <cell r="B10180">
            <v>43778</v>
          </cell>
          <cell r="C10180">
            <v>43778</v>
          </cell>
          <cell r="D10180">
            <v>45</v>
          </cell>
          <cell r="E10180">
            <v>11</v>
          </cell>
          <cell r="F10180">
            <v>43766</v>
          </cell>
          <cell r="G10180">
            <v>43793</v>
          </cell>
          <cell r="H10180">
            <v>4</v>
          </cell>
        </row>
        <row r="10181">
          <cell r="B10181">
            <v>43779</v>
          </cell>
          <cell r="C10181">
            <v>43779</v>
          </cell>
          <cell r="D10181">
            <v>45</v>
          </cell>
          <cell r="E10181">
            <v>11</v>
          </cell>
          <cell r="F10181">
            <v>43766</v>
          </cell>
          <cell r="G10181">
            <v>43793</v>
          </cell>
          <cell r="H10181">
            <v>4</v>
          </cell>
        </row>
        <row r="10182">
          <cell r="B10182">
            <v>43780</v>
          </cell>
          <cell r="C10182">
            <v>43780</v>
          </cell>
          <cell r="D10182">
            <v>46</v>
          </cell>
          <cell r="E10182">
            <v>11</v>
          </cell>
          <cell r="F10182">
            <v>43766</v>
          </cell>
          <cell r="G10182">
            <v>43793</v>
          </cell>
          <cell r="H10182">
            <v>4</v>
          </cell>
        </row>
        <row r="10183">
          <cell r="B10183">
            <v>43781</v>
          </cell>
          <cell r="C10183">
            <v>43781</v>
          </cell>
          <cell r="D10183">
            <v>46</v>
          </cell>
          <cell r="E10183">
            <v>11</v>
          </cell>
          <cell r="F10183">
            <v>43766</v>
          </cell>
          <cell r="G10183">
            <v>43793</v>
          </cell>
          <cell r="H10183">
            <v>4</v>
          </cell>
        </row>
        <row r="10184">
          <cell r="B10184">
            <v>43782</v>
          </cell>
          <cell r="C10184">
            <v>43782</v>
          </cell>
          <cell r="D10184">
            <v>46</v>
          </cell>
          <cell r="E10184">
            <v>11</v>
          </cell>
          <cell r="F10184">
            <v>43766</v>
          </cell>
          <cell r="G10184">
            <v>43793</v>
          </cell>
          <cell r="H10184">
            <v>4</v>
          </cell>
        </row>
        <row r="10185">
          <cell r="B10185">
            <v>43783</v>
          </cell>
          <cell r="C10185">
            <v>43783</v>
          </cell>
          <cell r="D10185">
            <v>46</v>
          </cell>
          <cell r="E10185">
            <v>11</v>
          </cell>
          <cell r="F10185">
            <v>43766</v>
          </cell>
          <cell r="G10185">
            <v>43793</v>
          </cell>
          <cell r="H10185">
            <v>4</v>
          </cell>
        </row>
        <row r="10186">
          <cell r="B10186">
            <v>43784</v>
          </cell>
          <cell r="C10186">
            <v>43784</v>
          </cell>
          <cell r="D10186">
            <v>46</v>
          </cell>
          <cell r="E10186">
            <v>11</v>
          </cell>
          <cell r="F10186">
            <v>43766</v>
          </cell>
          <cell r="G10186">
            <v>43793</v>
          </cell>
          <cell r="H10186">
            <v>4</v>
          </cell>
        </row>
        <row r="10187">
          <cell r="B10187">
            <v>43785</v>
          </cell>
          <cell r="C10187">
            <v>43785</v>
          </cell>
          <cell r="D10187">
            <v>46</v>
          </cell>
          <cell r="E10187">
            <v>11</v>
          </cell>
          <cell r="F10187">
            <v>43766</v>
          </cell>
          <cell r="G10187">
            <v>43793</v>
          </cell>
          <cell r="H10187">
            <v>4</v>
          </cell>
        </row>
        <row r="10188">
          <cell r="B10188">
            <v>43786</v>
          </cell>
          <cell r="C10188">
            <v>43786</v>
          </cell>
          <cell r="D10188">
            <v>46</v>
          </cell>
          <cell r="E10188">
            <v>11</v>
          </cell>
          <cell r="F10188">
            <v>43766</v>
          </cell>
          <cell r="G10188">
            <v>43793</v>
          </cell>
          <cell r="H10188">
            <v>4</v>
          </cell>
        </row>
        <row r="10189">
          <cell r="B10189">
            <v>43787</v>
          </cell>
          <cell r="C10189">
            <v>43787</v>
          </cell>
          <cell r="D10189">
            <v>47</v>
          </cell>
          <cell r="E10189">
            <v>11</v>
          </cell>
          <cell r="F10189">
            <v>43766</v>
          </cell>
          <cell r="G10189">
            <v>43793</v>
          </cell>
          <cell r="H10189">
            <v>4</v>
          </cell>
        </row>
        <row r="10190">
          <cell r="B10190">
            <v>43788</v>
          </cell>
          <cell r="C10190">
            <v>43788</v>
          </cell>
          <cell r="D10190">
            <v>47</v>
          </cell>
          <cell r="E10190">
            <v>11</v>
          </cell>
          <cell r="F10190">
            <v>43766</v>
          </cell>
          <cell r="G10190">
            <v>43793</v>
          </cell>
          <cell r="H10190">
            <v>4</v>
          </cell>
        </row>
        <row r="10191">
          <cell r="B10191">
            <v>43789</v>
          </cell>
          <cell r="C10191">
            <v>43789</v>
          </cell>
          <cell r="D10191">
            <v>47</v>
          </cell>
          <cell r="E10191">
            <v>11</v>
          </cell>
          <cell r="F10191">
            <v>43766</v>
          </cell>
          <cell r="G10191">
            <v>43793</v>
          </cell>
          <cell r="H10191">
            <v>4</v>
          </cell>
        </row>
        <row r="10192">
          <cell r="B10192">
            <v>43790</v>
          </cell>
          <cell r="C10192">
            <v>43790</v>
          </cell>
          <cell r="D10192">
            <v>47</v>
          </cell>
          <cell r="E10192">
            <v>11</v>
          </cell>
          <cell r="F10192">
            <v>43766</v>
          </cell>
          <cell r="G10192">
            <v>43793</v>
          </cell>
          <cell r="H10192">
            <v>4</v>
          </cell>
        </row>
        <row r="10193">
          <cell r="B10193">
            <v>43791</v>
          </cell>
          <cell r="C10193">
            <v>43791</v>
          </cell>
          <cell r="D10193">
            <v>47</v>
          </cell>
          <cell r="E10193">
            <v>11</v>
          </cell>
          <cell r="F10193">
            <v>43766</v>
          </cell>
          <cell r="G10193">
            <v>43793</v>
          </cell>
          <cell r="H10193">
            <v>4</v>
          </cell>
        </row>
        <row r="10194">
          <cell r="B10194">
            <v>43792</v>
          </cell>
          <cell r="C10194">
            <v>43792</v>
          </cell>
          <cell r="D10194">
            <v>47</v>
          </cell>
          <cell r="E10194">
            <v>11</v>
          </cell>
          <cell r="F10194">
            <v>43766</v>
          </cell>
          <cell r="G10194">
            <v>43793</v>
          </cell>
          <cell r="H10194">
            <v>4</v>
          </cell>
        </row>
        <row r="10195">
          <cell r="B10195">
            <v>43793</v>
          </cell>
          <cell r="C10195">
            <v>43793</v>
          </cell>
          <cell r="D10195">
            <v>47</v>
          </cell>
          <cell r="E10195">
            <v>11</v>
          </cell>
          <cell r="F10195">
            <v>43766</v>
          </cell>
          <cell r="G10195">
            <v>43793</v>
          </cell>
          <cell r="H10195">
            <v>4</v>
          </cell>
        </row>
        <row r="10196">
          <cell r="B10196">
            <v>43794</v>
          </cell>
          <cell r="C10196">
            <v>43794</v>
          </cell>
          <cell r="D10196">
            <v>48</v>
          </cell>
          <cell r="E10196">
            <v>12</v>
          </cell>
          <cell r="F10196">
            <v>43794</v>
          </cell>
          <cell r="G10196">
            <v>43828</v>
          </cell>
          <cell r="H10196">
            <v>5</v>
          </cell>
        </row>
        <row r="10197">
          <cell r="B10197">
            <v>43795</v>
          </cell>
          <cell r="C10197">
            <v>43795</v>
          </cell>
          <cell r="D10197">
            <v>48</v>
          </cell>
          <cell r="E10197">
            <v>12</v>
          </cell>
          <cell r="F10197">
            <v>43794</v>
          </cell>
          <cell r="G10197">
            <v>43828</v>
          </cell>
          <cell r="H10197">
            <v>5</v>
          </cell>
        </row>
        <row r="10198">
          <cell r="B10198">
            <v>43796</v>
          </cell>
          <cell r="C10198">
            <v>43796</v>
          </cell>
          <cell r="D10198">
            <v>48</v>
          </cell>
          <cell r="E10198">
            <v>12</v>
          </cell>
          <cell r="F10198">
            <v>43794</v>
          </cell>
          <cell r="G10198">
            <v>43828</v>
          </cell>
          <cell r="H10198">
            <v>5</v>
          </cell>
        </row>
        <row r="10199">
          <cell r="B10199">
            <v>43797</v>
          </cell>
          <cell r="C10199">
            <v>43797</v>
          </cell>
          <cell r="D10199">
            <v>48</v>
          </cell>
          <cell r="E10199">
            <v>12</v>
          </cell>
          <cell r="F10199">
            <v>43794</v>
          </cell>
          <cell r="G10199">
            <v>43828</v>
          </cell>
          <cell r="H10199">
            <v>5</v>
          </cell>
        </row>
        <row r="10200">
          <cell r="B10200">
            <v>43798</v>
          </cell>
          <cell r="C10200">
            <v>43798</v>
          </cell>
          <cell r="D10200">
            <v>48</v>
          </cell>
          <cell r="E10200">
            <v>12</v>
          </cell>
          <cell r="F10200">
            <v>43794</v>
          </cell>
          <cell r="G10200">
            <v>43828</v>
          </cell>
          <cell r="H10200">
            <v>5</v>
          </cell>
        </row>
        <row r="10201">
          <cell r="B10201">
            <v>43799</v>
          </cell>
          <cell r="C10201">
            <v>43799</v>
          </cell>
          <cell r="D10201">
            <v>48</v>
          </cell>
          <cell r="E10201">
            <v>12</v>
          </cell>
          <cell r="F10201">
            <v>43794</v>
          </cell>
          <cell r="G10201">
            <v>43828</v>
          </cell>
          <cell r="H10201">
            <v>5</v>
          </cell>
        </row>
        <row r="10202">
          <cell r="B10202">
            <v>43800</v>
          </cell>
          <cell r="C10202">
            <v>43800</v>
          </cell>
          <cell r="D10202">
            <v>48</v>
          </cell>
          <cell r="E10202">
            <v>12</v>
          </cell>
          <cell r="F10202">
            <v>43794</v>
          </cell>
          <cell r="G10202">
            <v>43828</v>
          </cell>
          <cell r="H10202">
            <v>5</v>
          </cell>
        </row>
        <row r="10203">
          <cell r="B10203">
            <v>43801</v>
          </cell>
          <cell r="C10203">
            <v>43801</v>
          </cell>
          <cell r="D10203">
            <v>49</v>
          </cell>
          <cell r="E10203">
            <v>12</v>
          </cell>
          <cell r="F10203">
            <v>43794</v>
          </cell>
          <cell r="G10203">
            <v>43828</v>
          </cell>
          <cell r="H10203">
            <v>5</v>
          </cell>
        </row>
        <row r="10204">
          <cell r="B10204">
            <v>43802</v>
          </cell>
          <cell r="C10204">
            <v>43802</v>
          </cell>
          <cell r="D10204">
            <v>49</v>
          </cell>
          <cell r="E10204">
            <v>12</v>
          </cell>
          <cell r="F10204">
            <v>43794</v>
          </cell>
          <cell r="G10204">
            <v>43828</v>
          </cell>
          <cell r="H10204">
            <v>5</v>
          </cell>
        </row>
        <row r="10205">
          <cell r="B10205">
            <v>43803</v>
          </cell>
          <cell r="C10205">
            <v>43803</v>
          </cell>
          <cell r="D10205">
            <v>49</v>
          </cell>
          <cell r="E10205">
            <v>12</v>
          </cell>
          <cell r="F10205">
            <v>43794</v>
          </cell>
          <cell r="G10205">
            <v>43828</v>
          </cell>
          <cell r="H10205">
            <v>5</v>
          </cell>
        </row>
        <row r="10206">
          <cell r="B10206">
            <v>43804</v>
          </cell>
          <cell r="C10206">
            <v>43804</v>
          </cell>
          <cell r="D10206">
            <v>49</v>
          </cell>
          <cell r="E10206">
            <v>12</v>
          </cell>
          <cell r="F10206">
            <v>43794</v>
          </cell>
          <cell r="G10206">
            <v>43828</v>
          </cell>
          <cell r="H10206">
            <v>5</v>
          </cell>
        </row>
        <row r="10207">
          <cell r="B10207">
            <v>43805</v>
          </cell>
          <cell r="C10207">
            <v>43805</v>
          </cell>
          <cell r="D10207">
            <v>49</v>
          </cell>
          <cell r="E10207">
            <v>12</v>
          </cell>
          <cell r="F10207">
            <v>43794</v>
          </cell>
          <cell r="G10207">
            <v>43828</v>
          </cell>
          <cell r="H10207">
            <v>5</v>
          </cell>
        </row>
        <row r="10208">
          <cell r="B10208">
            <v>43806</v>
          </cell>
          <cell r="C10208">
            <v>43806</v>
          </cell>
          <cell r="D10208">
            <v>49</v>
          </cell>
          <cell r="E10208">
            <v>12</v>
          </cell>
          <cell r="F10208">
            <v>43794</v>
          </cell>
          <cell r="G10208">
            <v>43828</v>
          </cell>
          <cell r="H10208">
            <v>5</v>
          </cell>
        </row>
        <row r="10209">
          <cell r="B10209">
            <v>43807</v>
          </cell>
          <cell r="C10209">
            <v>43807</v>
          </cell>
          <cell r="D10209">
            <v>49</v>
          </cell>
          <cell r="E10209">
            <v>12</v>
          </cell>
          <cell r="F10209">
            <v>43794</v>
          </cell>
          <cell r="G10209">
            <v>43828</v>
          </cell>
          <cell r="H10209">
            <v>5</v>
          </cell>
        </row>
        <row r="10210">
          <cell r="B10210">
            <v>43808</v>
          </cell>
          <cell r="C10210">
            <v>43808</v>
          </cell>
          <cell r="D10210">
            <v>50</v>
          </cell>
          <cell r="E10210">
            <v>12</v>
          </cell>
          <cell r="F10210">
            <v>43794</v>
          </cell>
          <cell r="G10210">
            <v>43828</v>
          </cell>
          <cell r="H10210">
            <v>5</v>
          </cell>
        </row>
        <row r="10211">
          <cell r="B10211">
            <v>43809</v>
          </cell>
          <cell r="C10211">
            <v>43809</v>
          </cell>
          <cell r="D10211">
            <v>50</v>
          </cell>
          <cell r="E10211">
            <v>12</v>
          </cell>
          <cell r="F10211">
            <v>43794</v>
          </cell>
          <cell r="G10211">
            <v>43828</v>
          </cell>
          <cell r="H10211">
            <v>5</v>
          </cell>
        </row>
        <row r="10212">
          <cell r="B10212">
            <v>43810</v>
          </cell>
          <cell r="C10212">
            <v>43810</v>
          </cell>
          <cell r="D10212">
            <v>50</v>
          </cell>
          <cell r="E10212">
            <v>12</v>
          </cell>
          <cell r="F10212">
            <v>43794</v>
          </cell>
          <cell r="G10212">
            <v>43828</v>
          </cell>
          <cell r="H10212">
            <v>5</v>
          </cell>
        </row>
        <row r="10213">
          <cell r="B10213">
            <v>43811</v>
          </cell>
          <cell r="C10213">
            <v>43811</v>
          </cell>
          <cell r="D10213">
            <v>50</v>
          </cell>
          <cell r="E10213">
            <v>12</v>
          </cell>
          <cell r="F10213">
            <v>43794</v>
          </cell>
          <cell r="G10213">
            <v>43828</v>
          </cell>
          <cell r="H10213">
            <v>5</v>
          </cell>
        </row>
        <row r="10214">
          <cell r="B10214">
            <v>43812</v>
          </cell>
          <cell r="C10214">
            <v>43812</v>
          </cell>
          <cell r="D10214">
            <v>50</v>
          </cell>
          <cell r="E10214">
            <v>12</v>
          </cell>
          <cell r="F10214">
            <v>43794</v>
          </cell>
          <cell r="G10214">
            <v>43828</v>
          </cell>
          <cell r="H10214">
            <v>5</v>
          </cell>
        </row>
        <row r="10215">
          <cell r="B10215">
            <v>43813</v>
          </cell>
          <cell r="C10215">
            <v>43813</v>
          </cell>
          <cell r="D10215">
            <v>50</v>
          </cell>
          <cell r="E10215">
            <v>12</v>
          </cell>
          <cell r="F10215">
            <v>43794</v>
          </cell>
          <cell r="G10215">
            <v>43828</v>
          </cell>
          <cell r="H10215">
            <v>5</v>
          </cell>
        </row>
        <row r="10216">
          <cell r="B10216">
            <v>43814</v>
          </cell>
          <cell r="C10216">
            <v>43814</v>
          </cell>
          <cell r="D10216">
            <v>50</v>
          </cell>
          <cell r="E10216">
            <v>12</v>
          </cell>
          <cell r="F10216">
            <v>43794</v>
          </cell>
          <cell r="G10216">
            <v>43828</v>
          </cell>
          <cell r="H10216">
            <v>5</v>
          </cell>
        </row>
        <row r="10217">
          <cell r="B10217">
            <v>43815</v>
          </cell>
          <cell r="C10217">
            <v>43815</v>
          </cell>
          <cell r="D10217">
            <v>51</v>
          </cell>
          <cell r="E10217">
            <v>12</v>
          </cell>
          <cell r="F10217">
            <v>43794</v>
          </cell>
          <cell r="G10217">
            <v>43828</v>
          </cell>
          <cell r="H10217">
            <v>5</v>
          </cell>
        </row>
        <row r="10218">
          <cell r="B10218">
            <v>43816</v>
          </cell>
          <cell r="C10218">
            <v>43816</v>
          </cell>
          <cell r="D10218">
            <v>51</v>
          </cell>
          <cell r="E10218">
            <v>12</v>
          </cell>
          <cell r="F10218">
            <v>43794</v>
          </cell>
          <cell r="G10218">
            <v>43828</v>
          </cell>
          <cell r="H10218">
            <v>5</v>
          </cell>
        </row>
        <row r="10219">
          <cell r="B10219">
            <v>43817</v>
          </cell>
          <cell r="C10219">
            <v>43817</v>
          </cell>
          <cell r="D10219">
            <v>51</v>
          </cell>
          <cell r="E10219">
            <v>12</v>
          </cell>
          <cell r="F10219">
            <v>43794</v>
          </cell>
          <cell r="G10219">
            <v>43828</v>
          </cell>
          <cell r="H10219">
            <v>5</v>
          </cell>
        </row>
        <row r="10220">
          <cell r="B10220">
            <v>43818</v>
          </cell>
          <cell r="C10220">
            <v>43818</v>
          </cell>
          <cell r="D10220">
            <v>51</v>
          </cell>
          <cell r="E10220">
            <v>12</v>
          </cell>
          <cell r="F10220">
            <v>43794</v>
          </cell>
          <cell r="G10220">
            <v>43828</v>
          </cell>
          <cell r="H10220">
            <v>5</v>
          </cell>
        </row>
        <row r="10221">
          <cell r="B10221">
            <v>43819</v>
          </cell>
          <cell r="C10221">
            <v>43819</v>
          </cell>
          <cell r="D10221">
            <v>51</v>
          </cell>
          <cell r="E10221">
            <v>12</v>
          </cell>
          <cell r="F10221">
            <v>43794</v>
          </cell>
          <cell r="G10221">
            <v>43828</v>
          </cell>
          <cell r="H10221">
            <v>5</v>
          </cell>
        </row>
        <row r="10222">
          <cell r="B10222">
            <v>43820</v>
          </cell>
          <cell r="C10222">
            <v>43820</v>
          </cell>
          <cell r="D10222">
            <v>51</v>
          </cell>
          <cell r="E10222">
            <v>12</v>
          </cell>
          <cell r="F10222">
            <v>43794</v>
          </cell>
          <cell r="G10222">
            <v>43828</v>
          </cell>
          <cell r="H10222">
            <v>5</v>
          </cell>
        </row>
        <row r="10223">
          <cell r="B10223">
            <v>43821</v>
          </cell>
          <cell r="C10223">
            <v>43821</v>
          </cell>
          <cell r="D10223">
            <v>51</v>
          </cell>
          <cell r="E10223">
            <v>12</v>
          </cell>
          <cell r="F10223">
            <v>43794</v>
          </cell>
          <cell r="G10223">
            <v>43828</v>
          </cell>
          <cell r="H10223">
            <v>5</v>
          </cell>
        </row>
        <row r="10224">
          <cell r="B10224">
            <v>43822</v>
          </cell>
          <cell r="C10224">
            <v>43822</v>
          </cell>
          <cell r="D10224">
            <v>52</v>
          </cell>
          <cell r="E10224">
            <v>12</v>
          </cell>
          <cell r="F10224">
            <v>43794</v>
          </cell>
          <cell r="G10224">
            <v>43828</v>
          </cell>
          <cell r="H10224">
            <v>5</v>
          </cell>
        </row>
        <row r="10225">
          <cell r="B10225">
            <v>43823</v>
          </cell>
          <cell r="C10225">
            <v>43823</v>
          </cell>
          <cell r="D10225">
            <v>52</v>
          </cell>
          <cell r="E10225">
            <v>12</v>
          </cell>
          <cell r="F10225">
            <v>43794</v>
          </cell>
          <cell r="G10225">
            <v>43828</v>
          </cell>
          <cell r="H10225">
            <v>5</v>
          </cell>
        </row>
        <row r="10226">
          <cell r="B10226">
            <v>43824</v>
          </cell>
          <cell r="C10226">
            <v>43824</v>
          </cell>
          <cell r="D10226">
            <v>52</v>
          </cell>
          <cell r="E10226">
            <v>12</v>
          </cell>
          <cell r="F10226">
            <v>43794</v>
          </cell>
          <cell r="G10226">
            <v>43828</v>
          </cell>
          <cell r="H10226">
            <v>5</v>
          </cell>
        </row>
        <row r="10227">
          <cell r="B10227">
            <v>43825</v>
          </cell>
          <cell r="C10227">
            <v>43825</v>
          </cell>
          <cell r="D10227">
            <v>52</v>
          </cell>
          <cell r="E10227">
            <v>12</v>
          </cell>
          <cell r="F10227">
            <v>43794</v>
          </cell>
          <cell r="G10227">
            <v>43828</v>
          </cell>
          <cell r="H10227">
            <v>5</v>
          </cell>
        </row>
        <row r="10228">
          <cell r="B10228">
            <v>43826</v>
          </cell>
          <cell r="C10228">
            <v>43826</v>
          </cell>
          <cell r="D10228">
            <v>52</v>
          </cell>
          <cell r="E10228">
            <v>12</v>
          </cell>
          <cell r="F10228">
            <v>43794</v>
          </cell>
          <cell r="G10228">
            <v>43828</v>
          </cell>
          <cell r="H10228">
            <v>5</v>
          </cell>
        </row>
        <row r="10229">
          <cell r="B10229">
            <v>43827</v>
          </cell>
          <cell r="C10229">
            <v>43827</v>
          </cell>
          <cell r="D10229">
            <v>52</v>
          </cell>
          <cell r="E10229">
            <v>12</v>
          </cell>
          <cell r="F10229">
            <v>43794</v>
          </cell>
          <cell r="G10229">
            <v>43828</v>
          </cell>
          <cell r="H10229">
            <v>5</v>
          </cell>
        </row>
        <row r="10230">
          <cell r="B10230">
            <v>43828</v>
          </cell>
          <cell r="C10230">
            <v>43828</v>
          </cell>
          <cell r="D10230">
            <v>52</v>
          </cell>
          <cell r="E10230">
            <v>12</v>
          </cell>
          <cell r="F10230">
            <v>43794</v>
          </cell>
          <cell r="G10230">
            <v>43828</v>
          </cell>
          <cell r="H10230">
            <v>5</v>
          </cell>
        </row>
        <row r="10231">
          <cell r="B10231">
            <v>43829</v>
          </cell>
          <cell r="C10231">
            <v>43829</v>
          </cell>
          <cell r="D10231">
            <v>1</v>
          </cell>
          <cell r="E10231">
            <v>1</v>
          </cell>
          <cell r="F10231">
            <v>43829</v>
          </cell>
          <cell r="G10231">
            <v>7331</v>
          </cell>
          <cell r="H10231">
            <v>4</v>
          </cell>
        </row>
        <row r="10232">
          <cell r="B10232">
            <v>43830</v>
          </cell>
          <cell r="C10232">
            <v>43830</v>
          </cell>
          <cell r="D10232">
            <v>1</v>
          </cell>
          <cell r="E10232">
            <v>1</v>
          </cell>
          <cell r="F10232">
            <v>43829</v>
          </cell>
          <cell r="G10232">
            <v>7331</v>
          </cell>
          <cell r="H10232">
            <v>4</v>
          </cell>
        </row>
        <row r="10233">
          <cell r="B10233">
            <v>43831</v>
          </cell>
          <cell r="C10233">
            <v>43831</v>
          </cell>
          <cell r="D10233">
            <v>1</v>
          </cell>
          <cell r="E10233">
            <v>1</v>
          </cell>
          <cell r="F10233">
            <v>43829</v>
          </cell>
          <cell r="G10233">
            <v>7331</v>
          </cell>
          <cell r="H10233">
            <v>4</v>
          </cell>
        </row>
        <row r="10234">
          <cell r="B10234">
            <v>43832</v>
          </cell>
          <cell r="C10234">
            <v>43832</v>
          </cell>
          <cell r="D10234">
            <v>1</v>
          </cell>
          <cell r="E10234">
            <v>1</v>
          </cell>
          <cell r="F10234">
            <v>43829</v>
          </cell>
          <cell r="G10234">
            <v>7331</v>
          </cell>
          <cell r="H10234">
            <v>4</v>
          </cell>
        </row>
        <row r="10235">
          <cell r="B10235">
            <v>43833</v>
          </cell>
          <cell r="C10235">
            <v>43833</v>
          </cell>
          <cell r="D10235">
            <v>1</v>
          </cell>
          <cell r="E10235">
            <v>1</v>
          </cell>
          <cell r="F10235">
            <v>43829</v>
          </cell>
          <cell r="G10235">
            <v>7331</v>
          </cell>
          <cell r="H10235">
            <v>4</v>
          </cell>
        </row>
        <row r="10236">
          <cell r="B10236">
            <v>43834</v>
          </cell>
          <cell r="C10236">
            <v>43834</v>
          </cell>
          <cell r="D10236">
            <v>1</v>
          </cell>
          <cell r="E10236">
            <v>1</v>
          </cell>
          <cell r="F10236">
            <v>43829</v>
          </cell>
          <cell r="G10236">
            <v>7331</v>
          </cell>
          <cell r="H10236">
            <v>4</v>
          </cell>
        </row>
        <row r="10237">
          <cell r="B10237">
            <v>43835</v>
          </cell>
          <cell r="C10237">
            <v>43835</v>
          </cell>
          <cell r="D10237">
            <v>1</v>
          </cell>
          <cell r="E10237">
            <v>1</v>
          </cell>
          <cell r="F10237">
            <v>43829</v>
          </cell>
          <cell r="G10237">
            <v>7331</v>
          </cell>
          <cell r="H10237">
            <v>4</v>
          </cell>
        </row>
        <row r="10238">
          <cell r="B10238">
            <v>43836</v>
          </cell>
          <cell r="C10238">
            <v>43836</v>
          </cell>
          <cell r="D10238">
            <v>2</v>
          </cell>
          <cell r="E10238">
            <v>1</v>
          </cell>
          <cell r="F10238">
            <v>43829</v>
          </cell>
          <cell r="G10238">
            <v>7331</v>
          </cell>
          <cell r="H10238">
            <v>4</v>
          </cell>
        </row>
        <row r="10239">
          <cell r="B10239">
            <v>43837</v>
          </cell>
          <cell r="C10239">
            <v>43837</v>
          </cell>
          <cell r="D10239">
            <v>2</v>
          </cell>
          <cell r="E10239">
            <v>1</v>
          </cell>
          <cell r="F10239">
            <v>43829</v>
          </cell>
          <cell r="G10239">
            <v>7331</v>
          </cell>
          <cell r="H10239">
            <v>4</v>
          </cell>
        </row>
        <row r="10240">
          <cell r="B10240">
            <v>43838</v>
          </cell>
          <cell r="C10240">
            <v>43838</v>
          </cell>
          <cell r="D10240">
            <v>2</v>
          </cell>
          <cell r="E10240">
            <v>1</v>
          </cell>
          <cell r="F10240">
            <v>43829</v>
          </cell>
          <cell r="G10240">
            <v>7331</v>
          </cell>
          <cell r="H10240">
            <v>4</v>
          </cell>
        </row>
        <row r="10241">
          <cell r="B10241">
            <v>43839</v>
          </cell>
          <cell r="C10241">
            <v>43839</v>
          </cell>
          <cell r="D10241">
            <v>2</v>
          </cell>
          <cell r="E10241">
            <v>1</v>
          </cell>
          <cell r="F10241">
            <v>43829</v>
          </cell>
          <cell r="G10241">
            <v>7331</v>
          </cell>
          <cell r="H10241">
            <v>4</v>
          </cell>
        </row>
        <row r="10242">
          <cell r="B10242">
            <v>43840</v>
          </cell>
          <cell r="C10242">
            <v>43840</v>
          </cell>
          <cell r="D10242">
            <v>2</v>
          </cell>
          <cell r="E10242">
            <v>1</v>
          </cell>
          <cell r="F10242">
            <v>43829</v>
          </cell>
          <cell r="G10242">
            <v>7331</v>
          </cell>
          <cell r="H10242">
            <v>4</v>
          </cell>
        </row>
        <row r="10243">
          <cell r="B10243">
            <v>43841</v>
          </cell>
          <cell r="C10243">
            <v>43841</v>
          </cell>
          <cell r="D10243">
            <v>2</v>
          </cell>
          <cell r="E10243">
            <v>1</v>
          </cell>
          <cell r="F10243">
            <v>43829</v>
          </cell>
          <cell r="G10243">
            <v>7331</v>
          </cell>
          <cell r="H10243">
            <v>4</v>
          </cell>
        </row>
        <row r="10244">
          <cell r="B10244">
            <v>43842</v>
          </cell>
          <cell r="C10244">
            <v>43842</v>
          </cell>
          <cell r="D10244">
            <v>2</v>
          </cell>
          <cell r="E10244">
            <v>1</v>
          </cell>
          <cell r="F10244">
            <v>43829</v>
          </cell>
          <cell r="G10244">
            <v>7331</v>
          </cell>
          <cell r="H10244">
            <v>4</v>
          </cell>
        </row>
        <row r="10245">
          <cell r="B10245">
            <v>43843</v>
          </cell>
          <cell r="C10245">
            <v>43843</v>
          </cell>
          <cell r="D10245">
            <v>3</v>
          </cell>
          <cell r="E10245">
            <v>1</v>
          </cell>
          <cell r="F10245">
            <v>43829</v>
          </cell>
          <cell r="G10245">
            <v>7331</v>
          </cell>
          <cell r="H10245">
            <v>4</v>
          </cell>
        </row>
        <row r="10246">
          <cell r="B10246">
            <v>43844</v>
          </cell>
          <cell r="C10246">
            <v>43844</v>
          </cell>
          <cell r="D10246">
            <v>3</v>
          </cell>
          <cell r="E10246">
            <v>1</v>
          </cell>
          <cell r="F10246">
            <v>43829</v>
          </cell>
          <cell r="G10246">
            <v>7331</v>
          </cell>
          <cell r="H10246">
            <v>4</v>
          </cell>
        </row>
        <row r="10247">
          <cell r="B10247">
            <v>43845</v>
          </cell>
          <cell r="C10247">
            <v>43845</v>
          </cell>
          <cell r="D10247">
            <v>3</v>
          </cell>
          <cell r="E10247">
            <v>1</v>
          </cell>
          <cell r="F10247">
            <v>43829</v>
          </cell>
          <cell r="G10247">
            <v>7331</v>
          </cell>
          <cell r="H10247">
            <v>4</v>
          </cell>
        </row>
        <row r="10248">
          <cell r="B10248">
            <v>43846</v>
          </cell>
          <cell r="C10248">
            <v>43846</v>
          </cell>
          <cell r="D10248">
            <v>3</v>
          </cell>
          <cell r="E10248">
            <v>1</v>
          </cell>
          <cell r="F10248">
            <v>43829</v>
          </cell>
          <cell r="G10248">
            <v>7331</v>
          </cell>
          <cell r="H10248">
            <v>4</v>
          </cell>
        </row>
        <row r="10249">
          <cell r="B10249">
            <v>43847</v>
          </cell>
          <cell r="C10249">
            <v>43847</v>
          </cell>
          <cell r="D10249">
            <v>3</v>
          </cell>
          <cell r="E10249">
            <v>1</v>
          </cell>
          <cell r="F10249">
            <v>43829</v>
          </cell>
          <cell r="G10249">
            <v>7331</v>
          </cell>
          <cell r="H10249">
            <v>4</v>
          </cell>
        </row>
        <row r="10250">
          <cell r="B10250">
            <v>43848</v>
          </cell>
          <cell r="C10250">
            <v>43848</v>
          </cell>
          <cell r="D10250">
            <v>3</v>
          </cell>
          <cell r="E10250">
            <v>1</v>
          </cell>
          <cell r="F10250">
            <v>43829</v>
          </cell>
          <cell r="G10250">
            <v>7331</v>
          </cell>
          <cell r="H10250">
            <v>4</v>
          </cell>
        </row>
        <row r="10251">
          <cell r="B10251">
            <v>43849</v>
          </cell>
          <cell r="C10251">
            <v>43849</v>
          </cell>
          <cell r="D10251">
            <v>3</v>
          </cell>
          <cell r="E10251">
            <v>1</v>
          </cell>
          <cell r="F10251">
            <v>43829</v>
          </cell>
          <cell r="G10251">
            <v>7331</v>
          </cell>
          <cell r="H10251">
            <v>4</v>
          </cell>
        </row>
        <row r="10252">
          <cell r="B10252">
            <v>43850</v>
          </cell>
          <cell r="C10252">
            <v>43850</v>
          </cell>
          <cell r="D10252">
            <v>4</v>
          </cell>
          <cell r="E10252">
            <v>1</v>
          </cell>
          <cell r="F10252">
            <v>43829</v>
          </cell>
          <cell r="G10252">
            <v>7331</v>
          </cell>
          <cell r="H10252">
            <v>4</v>
          </cell>
        </row>
        <row r="10253">
          <cell r="B10253">
            <v>43851</v>
          </cell>
          <cell r="C10253">
            <v>43851</v>
          </cell>
          <cell r="D10253">
            <v>4</v>
          </cell>
          <cell r="E10253">
            <v>1</v>
          </cell>
          <cell r="F10253">
            <v>43829</v>
          </cell>
          <cell r="G10253">
            <v>7331</v>
          </cell>
          <cell r="H10253">
            <v>4</v>
          </cell>
        </row>
        <row r="10254">
          <cell r="B10254">
            <v>43852</v>
          </cell>
          <cell r="C10254">
            <v>43852</v>
          </cell>
          <cell r="D10254">
            <v>4</v>
          </cell>
          <cell r="E10254">
            <v>1</v>
          </cell>
          <cell r="F10254">
            <v>43829</v>
          </cell>
          <cell r="G10254">
            <v>7331</v>
          </cell>
          <cell r="H10254">
            <v>4</v>
          </cell>
        </row>
        <row r="10255">
          <cell r="B10255">
            <v>43853</v>
          </cell>
          <cell r="C10255">
            <v>43853</v>
          </cell>
          <cell r="D10255">
            <v>4</v>
          </cell>
          <cell r="E10255">
            <v>1</v>
          </cell>
          <cell r="F10255">
            <v>43829</v>
          </cell>
          <cell r="G10255">
            <v>7331</v>
          </cell>
          <cell r="H10255">
            <v>4</v>
          </cell>
        </row>
        <row r="10256">
          <cell r="B10256">
            <v>43854</v>
          </cell>
          <cell r="C10256">
            <v>43854</v>
          </cell>
          <cell r="D10256">
            <v>4</v>
          </cell>
          <cell r="E10256">
            <v>1</v>
          </cell>
          <cell r="F10256">
            <v>43829</v>
          </cell>
          <cell r="G10256">
            <v>7331</v>
          </cell>
          <cell r="H10256">
            <v>4</v>
          </cell>
        </row>
        <row r="10257">
          <cell r="B10257">
            <v>43855</v>
          </cell>
          <cell r="C10257">
            <v>43855</v>
          </cell>
          <cell r="D10257">
            <v>4</v>
          </cell>
          <cell r="E10257">
            <v>1</v>
          </cell>
          <cell r="F10257">
            <v>43829</v>
          </cell>
          <cell r="G10257">
            <v>7331</v>
          </cell>
          <cell r="H10257">
            <v>4</v>
          </cell>
        </row>
        <row r="10258">
          <cell r="B10258">
            <v>43856</v>
          </cell>
          <cell r="C10258">
            <v>43856</v>
          </cell>
          <cell r="D10258">
            <v>4</v>
          </cell>
          <cell r="E10258">
            <v>1</v>
          </cell>
          <cell r="F10258">
            <v>43829</v>
          </cell>
          <cell r="G10258">
            <v>7331</v>
          </cell>
          <cell r="H10258">
            <v>4</v>
          </cell>
        </row>
        <row r="10259">
          <cell r="B10259">
            <v>43857</v>
          </cell>
          <cell r="C10259">
            <v>43857</v>
          </cell>
          <cell r="D10259">
            <v>5</v>
          </cell>
          <cell r="E10259">
            <v>2</v>
          </cell>
          <cell r="F10259">
            <v>7332</v>
          </cell>
          <cell r="G10259">
            <v>7359</v>
          </cell>
          <cell r="H10259">
            <v>4</v>
          </cell>
        </row>
        <row r="10260">
          <cell r="B10260">
            <v>43858</v>
          </cell>
          <cell r="C10260">
            <v>43858</v>
          </cell>
          <cell r="D10260">
            <v>5</v>
          </cell>
          <cell r="E10260">
            <v>2</v>
          </cell>
          <cell r="F10260">
            <v>7332</v>
          </cell>
          <cell r="G10260">
            <v>7359</v>
          </cell>
          <cell r="H10260">
            <v>4</v>
          </cell>
        </row>
        <row r="10261">
          <cell r="B10261">
            <v>43859</v>
          </cell>
          <cell r="C10261">
            <v>43859</v>
          </cell>
          <cell r="D10261">
            <v>5</v>
          </cell>
          <cell r="E10261">
            <v>2</v>
          </cell>
          <cell r="F10261">
            <v>7332</v>
          </cell>
          <cell r="G10261">
            <v>7359</v>
          </cell>
          <cell r="H10261">
            <v>4</v>
          </cell>
        </row>
        <row r="10262">
          <cell r="B10262">
            <v>43860</v>
          </cell>
          <cell r="C10262">
            <v>43860</v>
          </cell>
          <cell r="D10262">
            <v>5</v>
          </cell>
          <cell r="E10262">
            <v>2</v>
          </cell>
          <cell r="F10262">
            <v>7332</v>
          </cell>
          <cell r="G10262">
            <v>7359</v>
          </cell>
          <cell r="H10262">
            <v>4</v>
          </cell>
        </row>
        <row r="10263">
          <cell r="B10263">
            <v>43861</v>
          </cell>
          <cell r="C10263">
            <v>43861</v>
          </cell>
          <cell r="D10263">
            <v>5</v>
          </cell>
          <cell r="E10263">
            <v>2</v>
          </cell>
          <cell r="F10263">
            <v>7332</v>
          </cell>
          <cell r="G10263">
            <v>7359</v>
          </cell>
          <cell r="H10263">
            <v>4</v>
          </cell>
        </row>
        <row r="10264">
          <cell r="B10264">
            <v>43862</v>
          </cell>
          <cell r="C10264">
            <v>43862</v>
          </cell>
          <cell r="D10264">
            <v>5</v>
          </cell>
          <cell r="E10264">
            <v>2</v>
          </cell>
          <cell r="F10264">
            <v>7332</v>
          </cell>
          <cell r="G10264">
            <v>7359</v>
          </cell>
          <cell r="H10264">
            <v>4</v>
          </cell>
        </row>
        <row r="10265">
          <cell r="B10265">
            <v>43863</v>
          </cell>
          <cell r="C10265">
            <v>43863</v>
          </cell>
          <cell r="D10265">
            <v>5</v>
          </cell>
          <cell r="E10265">
            <v>2</v>
          </cell>
          <cell r="F10265">
            <v>7332</v>
          </cell>
          <cell r="G10265">
            <v>7359</v>
          </cell>
          <cell r="H10265">
            <v>4</v>
          </cell>
        </row>
        <row r="10266">
          <cell r="B10266">
            <v>43864</v>
          </cell>
          <cell r="C10266">
            <v>43864</v>
          </cell>
          <cell r="D10266">
            <v>6</v>
          </cell>
          <cell r="E10266">
            <v>2</v>
          </cell>
          <cell r="F10266">
            <v>7332</v>
          </cell>
          <cell r="G10266">
            <v>7359</v>
          </cell>
          <cell r="H10266">
            <v>4</v>
          </cell>
        </row>
        <row r="10267">
          <cell r="B10267">
            <v>43865</v>
          </cell>
          <cell r="C10267">
            <v>43865</v>
          </cell>
          <cell r="D10267">
            <v>6</v>
          </cell>
          <cell r="E10267">
            <v>2</v>
          </cell>
          <cell r="F10267">
            <v>7332</v>
          </cell>
          <cell r="G10267">
            <v>7359</v>
          </cell>
          <cell r="H10267">
            <v>4</v>
          </cell>
        </row>
        <row r="10268">
          <cell r="B10268">
            <v>43866</v>
          </cell>
          <cell r="C10268">
            <v>43866</v>
          </cell>
          <cell r="D10268">
            <v>6</v>
          </cell>
          <cell r="E10268">
            <v>2</v>
          </cell>
          <cell r="F10268">
            <v>7332</v>
          </cell>
          <cell r="G10268">
            <v>7359</v>
          </cell>
          <cell r="H10268">
            <v>4</v>
          </cell>
        </row>
        <row r="10269">
          <cell r="B10269">
            <v>43867</v>
          </cell>
          <cell r="C10269">
            <v>43867</v>
          </cell>
          <cell r="D10269">
            <v>6</v>
          </cell>
          <cell r="E10269">
            <v>2</v>
          </cell>
          <cell r="F10269">
            <v>7332</v>
          </cell>
          <cell r="G10269">
            <v>7359</v>
          </cell>
          <cell r="H10269">
            <v>4</v>
          </cell>
        </row>
        <row r="10270">
          <cell r="B10270">
            <v>43868</v>
          </cell>
          <cell r="C10270">
            <v>43868</v>
          </cell>
          <cell r="D10270">
            <v>6</v>
          </cell>
          <cell r="E10270">
            <v>2</v>
          </cell>
          <cell r="F10270">
            <v>7332</v>
          </cell>
          <cell r="G10270">
            <v>7359</v>
          </cell>
          <cell r="H10270">
            <v>4</v>
          </cell>
        </row>
        <row r="10271">
          <cell r="B10271">
            <v>43869</v>
          </cell>
          <cell r="C10271">
            <v>43869</v>
          </cell>
          <cell r="D10271">
            <v>6</v>
          </cell>
          <cell r="E10271">
            <v>2</v>
          </cell>
          <cell r="F10271">
            <v>7332</v>
          </cell>
          <cell r="G10271">
            <v>7359</v>
          </cell>
          <cell r="H10271">
            <v>4</v>
          </cell>
        </row>
        <row r="10272">
          <cell r="B10272">
            <v>43870</v>
          </cell>
          <cell r="C10272">
            <v>43870</v>
          </cell>
          <cell r="D10272">
            <v>6</v>
          </cell>
          <cell r="E10272">
            <v>2</v>
          </cell>
          <cell r="F10272">
            <v>7332</v>
          </cell>
          <cell r="G10272">
            <v>7359</v>
          </cell>
          <cell r="H10272">
            <v>4</v>
          </cell>
        </row>
        <row r="10273">
          <cell r="B10273">
            <v>43871</v>
          </cell>
          <cell r="C10273">
            <v>43871</v>
          </cell>
          <cell r="D10273">
            <v>7</v>
          </cell>
          <cell r="E10273">
            <v>2</v>
          </cell>
          <cell r="F10273">
            <v>7332</v>
          </cell>
          <cell r="G10273">
            <v>7359</v>
          </cell>
          <cell r="H10273">
            <v>4</v>
          </cell>
        </row>
        <row r="10274">
          <cell r="B10274">
            <v>43872</v>
          </cell>
          <cell r="C10274">
            <v>43872</v>
          </cell>
          <cell r="D10274">
            <v>7</v>
          </cell>
          <cell r="E10274">
            <v>2</v>
          </cell>
          <cell r="F10274">
            <v>7332</v>
          </cell>
          <cell r="G10274">
            <v>7359</v>
          </cell>
          <cell r="H10274">
            <v>4</v>
          </cell>
        </row>
        <row r="10275">
          <cell r="B10275">
            <v>43873</v>
          </cell>
          <cell r="C10275">
            <v>43873</v>
          </cell>
          <cell r="D10275">
            <v>7</v>
          </cell>
          <cell r="E10275">
            <v>2</v>
          </cell>
          <cell r="F10275">
            <v>7332</v>
          </cell>
          <cell r="G10275">
            <v>7359</v>
          </cell>
          <cell r="H10275">
            <v>4</v>
          </cell>
        </row>
        <row r="10276">
          <cell r="B10276">
            <v>43874</v>
          </cell>
          <cell r="C10276">
            <v>43874</v>
          </cell>
          <cell r="D10276">
            <v>7</v>
          </cell>
          <cell r="E10276">
            <v>2</v>
          </cell>
          <cell r="F10276">
            <v>7332</v>
          </cell>
          <cell r="G10276">
            <v>7359</v>
          </cell>
          <cell r="H10276">
            <v>4</v>
          </cell>
        </row>
        <row r="10277">
          <cell r="B10277">
            <v>43875</v>
          </cell>
          <cell r="C10277">
            <v>43875</v>
          </cell>
          <cell r="D10277">
            <v>7</v>
          </cell>
          <cell r="E10277">
            <v>2</v>
          </cell>
          <cell r="F10277">
            <v>7332</v>
          </cell>
          <cell r="G10277">
            <v>7359</v>
          </cell>
          <cell r="H10277">
            <v>4</v>
          </cell>
        </row>
        <row r="10278">
          <cell r="B10278">
            <v>43876</v>
          </cell>
          <cell r="C10278">
            <v>43876</v>
          </cell>
          <cell r="D10278">
            <v>7</v>
          </cell>
          <cell r="E10278">
            <v>2</v>
          </cell>
          <cell r="F10278">
            <v>7332</v>
          </cell>
          <cell r="G10278">
            <v>7359</v>
          </cell>
          <cell r="H10278">
            <v>4</v>
          </cell>
        </row>
        <row r="10279">
          <cell r="B10279">
            <v>43877</v>
          </cell>
          <cell r="C10279">
            <v>43877</v>
          </cell>
          <cell r="D10279">
            <v>7</v>
          </cell>
          <cell r="E10279">
            <v>2</v>
          </cell>
          <cell r="F10279">
            <v>7332</v>
          </cell>
          <cell r="G10279">
            <v>7359</v>
          </cell>
          <cell r="H10279">
            <v>4</v>
          </cell>
        </row>
        <row r="10280">
          <cell r="B10280">
            <v>43878</v>
          </cell>
          <cell r="C10280">
            <v>43878</v>
          </cell>
          <cell r="D10280">
            <v>8</v>
          </cell>
          <cell r="E10280">
            <v>2</v>
          </cell>
          <cell r="F10280">
            <v>7332</v>
          </cell>
          <cell r="G10280">
            <v>7359</v>
          </cell>
          <cell r="H10280">
            <v>4</v>
          </cell>
        </row>
        <row r="10281">
          <cell r="B10281">
            <v>43879</v>
          </cell>
          <cell r="C10281">
            <v>43879</v>
          </cell>
          <cell r="D10281">
            <v>8</v>
          </cell>
          <cell r="E10281">
            <v>2</v>
          </cell>
          <cell r="F10281">
            <v>7332</v>
          </cell>
          <cell r="G10281">
            <v>7359</v>
          </cell>
          <cell r="H10281">
            <v>4</v>
          </cell>
        </row>
        <row r="10282">
          <cell r="B10282">
            <v>43880</v>
          </cell>
          <cell r="C10282">
            <v>43880</v>
          </cell>
          <cell r="D10282">
            <v>8</v>
          </cell>
          <cell r="E10282">
            <v>2</v>
          </cell>
          <cell r="F10282">
            <v>7332</v>
          </cell>
          <cell r="G10282">
            <v>7359</v>
          </cell>
          <cell r="H10282">
            <v>4</v>
          </cell>
        </row>
        <row r="10283">
          <cell r="B10283">
            <v>43881</v>
          </cell>
          <cell r="C10283">
            <v>43881</v>
          </cell>
          <cell r="D10283">
            <v>8</v>
          </cell>
          <cell r="E10283">
            <v>2</v>
          </cell>
          <cell r="F10283">
            <v>7332</v>
          </cell>
          <cell r="G10283">
            <v>7359</v>
          </cell>
          <cell r="H10283">
            <v>4</v>
          </cell>
        </row>
        <row r="10284">
          <cell r="B10284">
            <v>43882</v>
          </cell>
          <cell r="C10284">
            <v>43882</v>
          </cell>
          <cell r="D10284">
            <v>8</v>
          </cell>
          <cell r="E10284">
            <v>2</v>
          </cell>
          <cell r="F10284">
            <v>7332</v>
          </cell>
          <cell r="G10284">
            <v>7359</v>
          </cell>
          <cell r="H10284">
            <v>4</v>
          </cell>
        </row>
        <row r="10285">
          <cell r="B10285">
            <v>43883</v>
          </cell>
          <cell r="C10285">
            <v>43883</v>
          </cell>
          <cell r="D10285">
            <v>8</v>
          </cell>
          <cell r="E10285">
            <v>2</v>
          </cell>
          <cell r="F10285">
            <v>7332</v>
          </cell>
          <cell r="G10285">
            <v>7359</v>
          </cell>
          <cell r="H10285">
            <v>4</v>
          </cell>
        </row>
        <row r="10286">
          <cell r="B10286">
            <v>43884</v>
          </cell>
          <cell r="C10286">
            <v>43884</v>
          </cell>
          <cell r="D10286">
            <v>8</v>
          </cell>
          <cell r="E10286">
            <v>2</v>
          </cell>
          <cell r="F10286">
            <v>7332</v>
          </cell>
          <cell r="G10286">
            <v>7359</v>
          </cell>
          <cell r="H10286">
            <v>4</v>
          </cell>
        </row>
        <row r="10287">
          <cell r="B10287">
            <v>43885</v>
          </cell>
          <cell r="C10287">
            <v>43885</v>
          </cell>
          <cell r="D10287">
            <v>9</v>
          </cell>
          <cell r="E10287">
            <v>3</v>
          </cell>
          <cell r="F10287">
            <v>7360</v>
          </cell>
          <cell r="G10287">
            <v>7394</v>
          </cell>
          <cell r="H10287">
            <v>5</v>
          </cell>
        </row>
        <row r="10288">
          <cell r="B10288">
            <v>43886</v>
          </cell>
          <cell r="C10288">
            <v>43886</v>
          </cell>
          <cell r="D10288">
            <v>9</v>
          </cell>
          <cell r="E10288">
            <v>3</v>
          </cell>
          <cell r="F10288">
            <v>7360</v>
          </cell>
          <cell r="G10288">
            <v>7394</v>
          </cell>
          <cell r="H10288">
            <v>5</v>
          </cell>
        </row>
        <row r="10289">
          <cell r="B10289">
            <v>43887</v>
          </cell>
          <cell r="C10289">
            <v>43887</v>
          </cell>
          <cell r="D10289">
            <v>9</v>
          </cell>
          <cell r="E10289">
            <v>3</v>
          </cell>
          <cell r="F10289">
            <v>7360</v>
          </cell>
          <cell r="G10289">
            <v>7394</v>
          </cell>
          <cell r="H10289">
            <v>5</v>
          </cell>
        </row>
        <row r="10290">
          <cell r="B10290">
            <v>43888</v>
          </cell>
          <cell r="C10290">
            <v>43888</v>
          </cell>
          <cell r="D10290">
            <v>9</v>
          </cell>
          <cell r="E10290">
            <v>3</v>
          </cell>
          <cell r="F10290">
            <v>7360</v>
          </cell>
          <cell r="G10290">
            <v>7394</v>
          </cell>
          <cell r="H10290">
            <v>5</v>
          </cell>
        </row>
        <row r="10291">
          <cell r="B10291">
            <v>43889</v>
          </cell>
          <cell r="C10291">
            <v>43889</v>
          </cell>
          <cell r="D10291">
            <v>9</v>
          </cell>
          <cell r="E10291">
            <v>3</v>
          </cell>
          <cell r="F10291">
            <v>7360</v>
          </cell>
          <cell r="G10291">
            <v>7394</v>
          </cell>
          <cell r="H10291">
            <v>5</v>
          </cell>
        </row>
        <row r="10292">
          <cell r="B10292">
            <v>43890</v>
          </cell>
          <cell r="C10292">
            <v>43890</v>
          </cell>
          <cell r="D10292">
            <v>9</v>
          </cell>
          <cell r="E10292">
            <v>3</v>
          </cell>
          <cell r="F10292">
            <v>7360</v>
          </cell>
          <cell r="G10292">
            <v>7394</v>
          </cell>
          <cell r="H10292">
            <v>5</v>
          </cell>
        </row>
        <row r="10293">
          <cell r="B10293">
            <v>43891</v>
          </cell>
          <cell r="C10293">
            <v>43891</v>
          </cell>
          <cell r="D10293">
            <v>9</v>
          </cell>
          <cell r="E10293">
            <v>3</v>
          </cell>
          <cell r="F10293">
            <v>7360</v>
          </cell>
          <cell r="G10293">
            <v>7394</v>
          </cell>
          <cell r="H10293">
            <v>5</v>
          </cell>
        </row>
        <row r="10294">
          <cell r="B10294">
            <v>43892</v>
          </cell>
          <cell r="C10294">
            <v>43892</v>
          </cell>
          <cell r="D10294">
            <v>10</v>
          </cell>
          <cell r="E10294">
            <v>3</v>
          </cell>
          <cell r="F10294">
            <v>7360</v>
          </cell>
          <cell r="G10294">
            <v>7394</v>
          </cell>
          <cell r="H10294">
            <v>5</v>
          </cell>
        </row>
        <row r="10295">
          <cell r="B10295">
            <v>43893</v>
          </cell>
          <cell r="C10295">
            <v>43893</v>
          </cell>
          <cell r="D10295">
            <v>10</v>
          </cell>
          <cell r="E10295">
            <v>3</v>
          </cell>
          <cell r="F10295">
            <v>7360</v>
          </cell>
          <cell r="G10295">
            <v>7394</v>
          </cell>
          <cell r="H10295">
            <v>5</v>
          </cell>
        </row>
        <row r="10296">
          <cell r="B10296">
            <v>43894</v>
          </cell>
          <cell r="C10296">
            <v>43894</v>
          </cell>
          <cell r="D10296">
            <v>10</v>
          </cell>
          <cell r="E10296">
            <v>3</v>
          </cell>
          <cell r="F10296">
            <v>7360</v>
          </cell>
          <cell r="G10296">
            <v>7394</v>
          </cell>
          <cell r="H10296">
            <v>5</v>
          </cell>
        </row>
        <row r="10297">
          <cell r="B10297">
            <v>43895</v>
          </cell>
          <cell r="C10297">
            <v>43895</v>
          </cell>
          <cell r="D10297">
            <v>10</v>
          </cell>
          <cell r="E10297">
            <v>3</v>
          </cell>
          <cell r="F10297">
            <v>7360</v>
          </cell>
          <cell r="G10297">
            <v>7394</v>
          </cell>
          <cell r="H10297">
            <v>5</v>
          </cell>
        </row>
        <row r="10298">
          <cell r="B10298">
            <v>43896</v>
          </cell>
          <cell r="C10298">
            <v>43896</v>
          </cell>
          <cell r="D10298">
            <v>10</v>
          </cell>
          <cell r="E10298">
            <v>3</v>
          </cell>
          <cell r="F10298">
            <v>7360</v>
          </cell>
          <cell r="G10298">
            <v>7394</v>
          </cell>
          <cell r="H10298">
            <v>5</v>
          </cell>
        </row>
        <row r="10299">
          <cell r="B10299">
            <v>43897</v>
          </cell>
          <cell r="C10299">
            <v>43897</v>
          </cell>
          <cell r="D10299">
            <v>10</v>
          </cell>
          <cell r="E10299">
            <v>3</v>
          </cell>
          <cell r="F10299">
            <v>7360</v>
          </cell>
          <cell r="G10299">
            <v>7394</v>
          </cell>
          <cell r="H10299">
            <v>5</v>
          </cell>
        </row>
        <row r="10300">
          <cell r="B10300">
            <v>43898</v>
          </cell>
          <cell r="C10300">
            <v>43898</v>
          </cell>
          <cell r="D10300">
            <v>10</v>
          </cell>
          <cell r="E10300">
            <v>3</v>
          </cell>
          <cell r="F10300">
            <v>7360</v>
          </cell>
          <cell r="G10300">
            <v>7394</v>
          </cell>
          <cell r="H10300">
            <v>5</v>
          </cell>
        </row>
        <row r="10301">
          <cell r="B10301">
            <v>43899</v>
          </cell>
          <cell r="C10301">
            <v>43899</v>
          </cell>
          <cell r="D10301">
            <v>11</v>
          </cell>
          <cell r="E10301">
            <v>3</v>
          </cell>
          <cell r="F10301">
            <v>7360</v>
          </cell>
          <cell r="G10301">
            <v>7394</v>
          </cell>
          <cell r="H10301">
            <v>5</v>
          </cell>
        </row>
        <row r="10302">
          <cell r="B10302">
            <v>43900</v>
          </cell>
          <cell r="C10302">
            <v>43900</v>
          </cell>
          <cell r="D10302">
            <v>11</v>
          </cell>
          <cell r="E10302">
            <v>3</v>
          </cell>
          <cell r="F10302">
            <v>7360</v>
          </cell>
          <cell r="G10302">
            <v>7394</v>
          </cell>
          <cell r="H10302">
            <v>5</v>
          </cell>
        </row>
        <row r="10303">
          <cell r="B10303">
            <v>43901</v>
          </cell>
          <cell r="C10303">
            <v>43901</v>
          </cell>
          <cell r="D10303">
            <v>11</v>
          </cell>
          <cell r="E10303">
            <v>3</v>
          </cell>
          <cell r="F10303">
            <v>7360</v>
          </cell>
          <cell r="G10303">
            <v>7394</v>
          </cell>
          <cell r="H10303">
            <v>5</v>
          </cell>
        </row>
        <row r="10304">
          <cell r="B10304">
            <v>43902</v>
          </cell>
          <cell r="C10304">
            <v>43902</v>
          </cell>
          <cell r="D10304">
            <v>11</v>
          </cell>
          <cell r="E10304">
            <v>3</v>
          </cell>
          <cell r="F10304">
            <v>7360</v>
          </cell>
          <cell r="G10304">
            <v>7394</v>
          </cell>
          <cell r="H10304">
            <v>5</v>
          </cell>
        </row>
        <row r="10305">
          <cell r="B10305">
            <v>43903</v>
          </cell>
          <cell r="C10305">
            <v>43903</v>
          </cell>
          <cell r="D10305">
            <v>11</v>
          </cell>
          <cell r="E10305">
            <v>3</v>
          </cell>
          <cell r="F10305">
            <v>7360</v>
          </cell>
          <cell r="G10305">
            <v>7394</v>
          </cell>
          <cell r="H10305">
            <v>5</v>
          </cell>
        </row>
        <row r="10306">
          <cell r="B10306">
            <v>43904</v>
          </cell>
          <cell r="C10306">
            <v>43904</v>
          </cell>
          <cell r="D10306">
            <v>11</v>
          </cell>
          <cell r="E10306">
            <v>3</v>
          </cell>
          <cell r="F10306">
            <v>7360</v>
          </cell>
          <cell r="G10306">
            <v>7394</v>
          </cell>
          <cell r="H10306">
            <v>5</v>
          </cell>
        </row>
        <row r="10307">
          <cell r="B10307">
            <v>43905</v>
          </cell>
          <cell r="C10307">
            <v>43905</v>
          </cell>
          <cell r="D10307">
            <v>11</v>
          </cell>
          <cell r="E10307">
            <v>3</v>
          </cell>
          <cell r="F10307">
            <v>7360</v>
          </cell>
          <cell r="G10307">
            <v>7394</v>
          </cell>
          <cell r="H10307">
            <v>5</v>
          </cell>
        </row>
        <row r="10308">
          <cell r="B10308">
            <v>43906</v>
          </cell>
          <cell r="C10308">
            <v>43906</v>
          </cell>
          <cell r="D10308">
            <v>12</v>
          </cell>
          <cell r="E10308">
            <v>3</v>
          </cell>
          <cell r="F10308">
            <v>7360</v>
          </cell>
          <cell r="G10308">
            <v>7394</v>
          </cell>
          <cell r="H10308">
            <v>5</v>
          </cell>
        </row>
        <row r="10309">
          <cell r="B10309">
            <v>43907</v>
          </cell>
          <cell r="C10309">
            <v>43907</v>
          </cell>
          <cell r="D10309">
            <v>12</v>
          </cell>
          <cell r="E10309">
            <v>3</v>
          </cell>
          <cell r="F10309">
            <v>7360</v>
          </cell>
          <cell r="G10309">
            <v>7394</v>
          </cell>
          <cell r="H10309">
            <v>5</v>
          </cell>
        </row>
        <row r="10310">
          <cell r="B10310">
            <v>43908</v>
          </cell>
          <cell r="C10310">
            <v>43908</v>
          </cell>
          <cell r="D10310">
            <v>12</v>
          </cell>
          <cell r="E10310">
            <v>3</v>
          </cell>
          <cell r="F10310">
            <v>7360</v>
          </cell>
          <cell r="G10310">
            <v>7394</v>
          </cell>
          <cell r="H10310">
            <v>5</v>
          </cell>
        </row>
        <row r="10311">
          <cell r="B10311">
            <v>43909</v>
          </cell>
          <cell r="C10311">
            <v>43909</v>
          </cell>
          <cell r="D10311">
            <v>12</v>
          </cell>
          <cell r="E10311">
            <v>3</v>
          </cell>
          <cell r="F10311">
            <v>7360</v>
          </cell>
          <cell r="G10311">
            <v>7394</v>
          </cell>
          <cell r="H10311">
            <v>5</v>
          </cell>
        </row>
        <row r="10312">
          <cell r="B10312">
            <v>43910</v>
          </cell>
          <cell r="C10312">
            <v>43910</v>
          </cell>
          <cell r="D10312">
            <v>12</v>
          </cell>
          <cell r="E10312">
            <v>3</v>
          </cell>
          <cell r="F10312">
            <v>7360</v>
          </cell>
          <cell r="G10312">
            <v>7394</v>
          </cell>
          <cell r="H10312">
            <v>5</v>
          </cell>
        </row>
        <row r="10313">
          <cell r="B10313">
            <v>43911</v>
          </cell>
          <cell r="C10313">
            <v>43911</v>
          </cell>
          <cell r="D10313">
            <v>12</v>
          </cell>
          <cell r="E10313">
            <v>3</v>
          </cell>
          <cell r="F10313">
            <v>7360</v>
          </cell>
          <cell r="G10313">
            <v>7394</v>
          </cell>
          <cell r="H10313">
            <v>5</v>
          </cell>
        </row>
        <row r="10314">
          <cell r="B10314">
            <v>43912</v>
          </cell>
          <cell r="C10314">
            <v>43912</v>
          </cell>
          <cell r="D10314">
            <v>12</v>
          </cell>
          <cell r="E10314">
            <v>3</v>
          </cell>
          <cell r="F10314">
            <v>7360</v>
          </cell>
          <cell r="G10314">
            <v>7394</v>
          </cell>
          <cell r="H10314">
            <v>5</v>
          </cell>
        </row>
        <row r="10315">
          <cell r="B10315">
            <v>43913</v>
          </cell>
          <cell r="C10315">
            <v>43913</v>
          </cell>
          <cell r="D10315">
            <v>13</v>
          </cell>
          <cell r="E10315">
            <v>3</v>
          </cell>
          <cell r="F10315">
            <v>7360</v>
          </cell>
          <cell r="G10315">
            <v>7394</v>
          </cell>
          <cell r="H10315">
            <v>5</v>
          </cell>
        </row>
        <row r="10316">
          <cell r="B10316">
            <v>43914</v>
          </cell>
          <cell r="C10316">
            <v>43914</v>
          </cell>
          <cell r="D10316">
            <v>13</v>
          </cell>
          <cell r="E10316">
            <v>3</v>
          </cell>
          <cell r="F10316">
            <v>7360</v>
          </cell>
          <cell r="G10316">
            <v>7394</v>
          </cell>
          <cell r="H10316">
            <v>5</v>
          </cell>
        </row>
        <row r="10317">
          <cell r="B10317">
            <v>43915</v>
          </cell>
          <cell r="C10317">
            <v>43915</v>
          </cell>
          <cell r="D10317">
            <v>13</v>
          </cell>
          <cell r="E10317">
            <v>3</v>
          </cell>
          <cell r="F10317">
            <v>7360</v>
          </cell>
          <cell r="G10317">
            <v>7394</v>
          </cell>
          <cell r="H10317">
            <v>5</v>
          </cell>
        </row>
        <row r="10318">
          <cell r="B10318">
            <v>43916</v>
          </cell>
          <cell r="C10318">
            <v>43916</v>
          </cell>
          <cell r="D10318">
            <v>13</v>
          </cell>
          <cell r="E10318">
            <v>3</v>
          </cell>
          <cell r="F10318">
            <v>7360</v>
          </cell>
          <cell r="G10318">
            <v>7394</v>
          </cell>
          <cell r="H10318">
            <v>5</v>
          </cell>
        </row>
        <row r="10319">
          <cell r="B10319">
            <v>43917</v>
          </cell>
          <cell r="C10319">
            <v>43917</v>
          </cell>
          <cell r="D10319">
            <v>13</v>
          </cell>
          <cell r="E10319">
            <v>3</v>
          </cell>
          <cell r="F10319">
            <v>7360</v>
          </cell>
          <cell r="G10319">
            <v>7394</v>
          </cell>
          <cell r="H10319">
            <v>5</v>
          </cell>
        </row>
        <row r="10320">
          <cell r="B10320">
            <v>43918</v>
          </cell>
          <cell r="C10320">
            <v>43918</v>
          </cell>
          <cell r="D10320">
            <v>13</v>
          </cell>
          <cell r="E10320">
            <v>3</v>
          </cell>
          <cell r="F10320">
            <v>7360</v>
          </cell>
          <cell r="G10320">
            <v>7394</v>
          </cell>
          <cell r="H10320">
            <v>5</v>
          </cell>
        </row>
        <row r="10321">
          <cell r="B10321">
            <v>43919</v>
          </cell>
          <cell r="C10321">
            <v>43919</v>
          </cell>
          <cell r="D10321">
            <v>13</v>
          </cell>
          <cell r="E10321">
            <v>3</v>
          </cell>
          <cell r="F10321">
            <v>7360</v>
          </cell>
          <cell r="G10321">
            <v>7394</v>
          </cell>
          <cell r="H10321">
            <v>5</v>
          </cell>
        </row>
        <row r="10322">
          <cell r="B10322">
            <v>43920</v>
          </cell>
          <cell r="C10322">
            <v>43920</v>
          </cell>
          <cell r="D10322">
            <v>14</v>
          </cell>
          <cell r="E10322">
            <v>4</v>
          </cell>
          <cell r="F10322">
            <v>7395</v>
          </cell>
          <cell r="G10322">
            <v>7422</v>
          </cell>
          <cell r="H10322">
            <v>4</v>
          </cell>
        </row>
        <row r="10323">
          <cell r="B10323">
            <v>43921</v>
          </cell>
          <cell r="C10323">
            <v>43921</v>
          </cell>
          <cell r="D10323">
            <v>14</v>
          </cell>
          <cell r="E10323">
            <v>4</v>
          </cell>
          <cell r="F10323">
            <v>7395</v>
          </cell>
          <cell r="G10323">
            <v>7422</v>
          </cell>
          <cell r="H10323">
            <v>4</v>
          </cell>
        </row>
        <row r="10324">
          <cell r="B10324">
            <v>43922</v>
          </cell>
          <cell r="C10324">
            <v>43922</v>
          </cell>
          <cell r="D10324">
            <v>14</v>
          </cell>
          <cell r="E10324">
            <v>4</v>
          </cell>
          <cell r="F10324">
            <v>7395</v>
          </cell>
          <cell r="G10324">
            <v>7422</v>
          </cell>
          <cell r="H10324">
            <v>4</v>
          </cell>
        </row>
        <row r="10325">
          <cell r="B10325">
            <v>43923</v>
          </cell>
          <cell r="C10325">
            <v>43923</v>
          </cell>
          <cell r="D10325">
            <v>14</v>
          </cell>
          <cell r="E10325">
            <v>4</v>
          </cell>
          <cell r="F10325">
            <v>7395</v>
          </cell>
          <cell r="G10325">
            <v>7422</v>
          </cell>
          <cell r="H10325">
            <v>4</v>
          </cell>
        </row>
        <row r="10326">
          <cell r="B10326">
            <v>43924</v>
          </cell>
          <cell r="C10326">
            <v>43924</v>
          </cell>
          <cell r="D10326">
            <v>14</v>
          </cell>
          <cell r="E10326">
            <v>4</v>
          </cell>
          <cell r="F10326">
            <v>7395</v>
          </cell>
          <cell r="G10326">
            <v>7422</v>
          </cell>
          <cell r="H10326">
            <v>4</v>
          </cell>
        </row>
        <row r="10327">
          <cell r="B10327">
            <v>43925</v>
          </cell>
          <cell r="C10327">
            <v>43925</v>
          </cell>
          <cell r="D10327">
            <v>14</v>
          </cell>
          <cell r="E10327">
            <v>4</v>
          </cell>
          <cell r="F10327">
            <v>7395</v>
          </cell>
          <cell r="G10327">
            <v>7422</v>
          </cell>
          <cell r="H10327">
            <v>4</v>
          </cell>
        </row>
        <row r="10328">
          <cell r="B10328">
            <v>43926</v>
          </cell>
          <cell r="C10328">
            <v>43926</v>
          </cell>
          <cell r="D10328">
            <v>14</v>
          </cell>
          <cell r="E10328">
            <v>4</v>
          </cell>
          <cell r="F10328">
            <v>7395</v>
          </cell>
          <cell r="G10328">
            <v>7422</v>
          </cell>
          <cell r="H10328">
            <v>4</v>
          </cell>
        </row>
        <row r="10329">
          <cell r="B10329">
            <v>43927</v>
          </cell>
          <cell r="C10329">
            <v>43927</v>
          </cell>
          <cell r="D10329">
            <v>15</v>
          </cell>
          <cell r="E10329">
            <v>4</v>
          </cell>
          <cell r="F10329">
            <v>7395</v>
          </cell>
          <cell r="G10329">
            <v>7422</v>
          </cell>
          <cell r="H10329">
            <v>4</v>
          </cell>
        </row>
        <row r="10330">
          <cell r="B10330">
            <v>43928</v>
          </cell>
          <cell r="C10330">
            <v>43928</v>
          </cell>
          <cell r="D10330">
            <v>15</v>
          </cell>
          <cell r="E10330">
            <v>4</v>
          </cell>
          <cell r="F10330">
            <v>7395</v>
          </cell>
          <cell r="G10330">
            <v>7422</v>
          </cell>
          <cell r="H10330">
            <v>4</v>
          </cell>
        </row>
        <row r="10331">
          <cell r="B10331">
            <v>43929</v>
          </cell>
          <cell r="C10331">
            <v>43929</v>
          </cell>
          <cell r="D10331">
            <v>15</v>
          </cell>
          <cell r="E10331">
            <v>4</v>
          </cell>
          <cell r="F10331">
            <v>7395</v>
          </cell>
          <cell r="G10331">
            <v>7422</v>
          </cell>
          <cell r="H10331">
            <v>4</v>
          </cell>
        </row>
        <row r="10332">
          <cell r="B10332">
            <v>43930</v>
          </cell>
          <cell r="C10332">
            <v>43930</v>
          </cell>
          <cell r="D10332">
            <v>15</v>
          </cell>
          <cell r="E10332">
            <v>4</v>
          </cell>
          <cell r="F10332">
            <v>7395</v>
          </cell>
          <cell r="G10332">
            <v>7422</v>
          </cell>
          <cell r="H10332">
            <v>4</v>
          </cell>
        </row>
        <row r="10333">
          <cell r="B10333">
            <v>43931</v>
          </cell>
          <cell r="C10333">
            <v>43931</v>
          </cell>
          <cell r="D10333">
            <v>15</v>
          </cell>
          <cell r="E10333">
            <v>4</v>
          </cell>
          <cell r="F10333">
            <v>7395</v>
          </cell>
          <cell r="G10333">
            <v>7422</v>
          </cell>
          <cell r="H10333">
            <v>4</v>
          </cell>
        </row>
        <row r="10334">
          <cell r="B10334">
            <v>43932</v>
          </cell>
          <cell r="C10334">
            <v>43932</v>
          </cell>
          <cell r="D10334">
            <v>15</v>
          </cell>
          <cell r="E10334">
            <v>4</v>
          </cell>
          <cell r="F10334">
            <v>7395</v>
          </cell>
          <cell r="G10334">
            <v>7422</v>
          </cell>
          <cell r="H10334">
            <v>4</v>
          </cell>
        </row>
        <row r="10335">
          <cell r="B10335">
            <v>43933</v>
          </cell>
          <cell r="C10335">
            <v>43933</v>
          </cell>
          <cell r="D10335">
            <v>15</v>
          </cell>
          <cell r="E10335">
            <v>4</v>
          </cell>
          <cell r="F10335">
            <v>7395</v>
          </cell>
          <cell r="G10335">
            <v>7422</v>
          </cell>
          <cell r="H10335">
            <v>4</v>
          </cell>
        </row>
        <row r="10336">
          <cell r="B10336">
            <v>43934</v>
          </cell>
          <cell r="C10336">
            <v>43934</v>
          </cell>
          <cell r="D10336">
            <v>16</v>
          </cell>
          <cell r="E10336">
            <v>4</v>
          </cell>
          <cell r="F10336">
            <v>7395</v>
          </cell>
          <cell r="G10336">
            <v>7422</v>
          </cell>
          <cell r="H10336">
            <v>4</v>
          </cell>
        </row>
        <row r="10337">
          <cell r="B10337">
            <v>43935</v>
          </cell>
          <cell r="C10337">
            <v>43935</v>
          </cell>
          <cell r="D10337">
            <v>16</v>
          </cell>
          <cell r="E10337">
            <v>4</v>
          </cell>
          <cell r="F10337">
            <v>7395</v>
          </cell>
          <cell r="G10337">
            <v>7422</v>
          </cell>
          <cell r="H10337">
            <v>4</v>
          </cell>
        </row>
        <row r="10338">
          <cell r="B10338">
            <v>43936</v>
          </cell>
          <cell r="C10338">
            <v>43936</v>
          </cell>
          <cell r="D10338">
            <v>16</v>
          </cell>
          <cell r="E10338">
            <v>4</v>
          </cell>
          <cell r="F10338">
            <v>7395</v>
          </cell>
          <cell r="G10338">
            <v>7422</v>
          </cell>
          <cell r="H10338">
            <v>4</v>
          </cell>
        </row>
        <row r="10339">
          <cell r="B10339">
            <v>43937</v>
          </cell>
          <cell r="C10339">
            <v>43937</v>
          </cell>
          <cell r="D10339">
            <v>16</v>
          </cell>
          <cell r="E10339">
            <v>4</v>
          </cell>
          <cell r="F10339">
            <v>7395</v>
          </cell>
          <cell r="G10339">
            <v>7422</v>
          </cell>
          <cell r="H10339">
            <v>4</v>
          </cell>
        </row>
        <row r="10340">
          <cell r="B10340">
            <v>43938</v>
          </cell>
          <cell r="C10340">
            <v>43938</v>
          </cell>
          <cell r="D10340">
            <v>16</v>
          </cell>
          <cell r="E10340">
            <v>4</v>
          </cell>
          <cell r="F10340">
            <v>7395</v>
          </cell>
          <cell r="G10340">
            <v>7422</v>
          </cell>
          <cell r="H10340">
            <v>4</v>
          </cell>
        </row>
        <row r="10341">
          <cell r="B10341">
            <v>43939</v>
          </cell>
          <cell r="C10341">
            <v>43939</v>
          </cell>
          <cell r="D10341">
            <v>16</v>
          </cell>
          <cell r="E10341">
            <v>4</v>
          </cell>
          <cell r="F10341">
            <v>7395</v>
          </cell>
          <cell r="G10341">
            <v>7422</v>
          </cell>
          <cell r="H10341">
            <v>4</v>
          </cell>
        </row>
        <row r="10342">
          <cell r="B10342">
            <v>43940</v>
          </cell>
          <cell r="C10342">
            <v>43940</v>
          </cell>
          <cell r="D10342">
            <v>16</v>
          </cell>
          <cell r="E10342">
            <v>4</v>
          </cell>
          <cell r="F10342">
            <v>7395</v>
          </cell>
          <cell r="G10342">
            <v>7422</v>
          </cell>
          <cell r="H10342">
            <v>4</v>
          </cell>
        </row>
        <row r="10343">
          <cell r="B10343">
            <v>43941</v>
          </cell>
          <cell r="C10343">
            <v>43941</v>
          </cell>
          <cell r="D10343">
            <v>17</v>
          </cell>
          <cell r="E10343">
            <v>4</v>
          </cell>
          <cell r="F10343">
            <v>7395</v>
          </cell>
          <cell r="G10343">
            <v>7422</v>
          </cell>
          <cell r="H10343">
            <v>4</v>
          </cell>
        </row>
        <row r="10344">
          <cell r="B10344">
            <v>43942</v>
          </cell>
          <cell r="C10344">
            <v>43942</v>
          </cell>
          <cell r="D10344">
            <v>17</v>
          </cell>
          <cell r="E10344">
            <v>4</v>
          </cell>
          <cell r="F10344">
            <v>7395</v>
          </cell>
          <cell r="G10344">
            <v>7422</v>
          </cell>
          <cell r="H10344">
            <v>4</v>
          </cell>
        </row>
        <row r="10345">
          <cell r="B10345">
            <v>43943</v>
          </cell>
          <cell r="C10345">
            <v>43943</v>
          </cell>
          <cell r="D10345">
            <v>17</v>
          </cell>
          <cell r="E10345">
            <v>4</v>
          </cell>
          <cell r="F10345">
            <v>7395</v>
          </cell>
          <cell r="G10345">
            <v>7422</v>
          </cell>
          <cell r="H10345">
            <v>4</v>
          </cell>
        </row>
        <row r="10346">
          <cell r="B10346">
            <v>43944</v>
          </cell>
          <cell r="C10346">
            <v>43944</v>
          </cell>
          <cell r="D10346">
            <v>17</v>
          </cell>
          <cell r="E10346">
            <v>4</v>
          </cell>
          <cell r="F10346">
            <v>7395</v>
          </cell>
          <cell r="G10346">
            <v>7422</v>
          </cell>
          <cell r="H10346">
            <v>4</v>
          </cell>
        </row>
        <row r="10347">
          <cell r="B10347">
            <v>43945</v>
          </cell>
          <cell r="C10347">
            <v>43945</v>
          </cell>
          <cell r="D10347">
            <v>17</v>
          </cell>
          <cell r="E10347">
            <v>4</v>
          </cell>
          <cell r="F10347">
            <v>7395</v>
          </cell>
          <cell r="G10347">
            <v>7422</v>
          </cell>
          <cell r="H10347">
            <v>4</v>
          </cell>
        </row>
        <row r="10348">
          <cell r="B10348">
            <v>43946</v>
          </cell>
          <cell r="C10348">
            <v>43946</v>
          </cell>
          <cell r="D10348">
            <v>17</v>
          </cell>
          <cell r="E10348">
            <v>4</v>
          </cell>
          <cell r="F10348">
            <v>7395</v>
          </cell>
          <cell r="G10348">
            <v>7422</v>
          </cell>
          <cell r="H10348">
            <v>4</v>
          </cell>
        </row>
        <row r="10349">
          <cell r="B10349">
            <v>43947</v>
          </cell>
          <cell r="C10349">
            <v>43947</v>
          </cell>
          <cell r="D10349">
            <v>17</v>
          </cell>
          <cell r="E10349">
            <v>4</v>
          </cell>
          <cell r="F10349">
            <v>7395</v>
          </cell>
          <cell r="G10349">
            <v>7422</v>
          </cell>
          <cell r="H10349">
            <v>4</v>
          </cell>
        </row>
        <row r="10350">
          <cell r="B10350">
            <v>43948</v>
          </cell>
          <cell r="C10350">
            <v>43948</v>
          </cell>
          <cell r="D10350">
            <v>18</v>
          </cell>
          <cell r="E10350">
            <v>5</v>
          </cell>
          <cell r="F10350">
            <v>7423</v>
          </cell>
          <cell r="G10350">
            <v>7450</v>
          </cell>
          <cell r="H10350">
            <v>4</v>
          </cell>
        </row>
        <row r="10351">
          <cell r="B10351">
            <v>43949</v>
          </cell>
          <cell r="C10351">
            <v>43949</v>
          </cell>
          <cell r="D10351">
            <v>18</v>
          </cell>
          <cell r="E10351">
            <v>5</v>
          </cell>
          <cell r="F10351">
            <v>7423</v>
          </cell>
          <cell r="G10351">
            <v>7450</v>
          </cell>
          <cell r="H10351">
            <v>4</v>
          </cell>
        </row>
        <row r="10352">
          <cell r="B10352">
            <v>43950</v>
          </cell>
          <cell r="C10352">
            <v>43950</v>
          </cell>
          <cell r="D10352">
            <v>18</v>
          </cell>
          <cell r="E10352">
            <v>5</v>
          </cell>
          <cell r="F10352">
            <v>7423</v>
          </cell>
          <cell r="G10352">
            <v>7450</v>
          </cell>
          <cell r="H10352">
            <v>4</v>
          </cell>
        </row>
        <row r="10353">
          <cell r="B10353">
            <v>43951</v>
          </cell>
          <cell r="C10353">
            <v>43951</v>
          </cell>
          <cell r="D10353">
            <v>18</v>
          </cell>
          <cell r="E10353">
            <v>5</v>
          </cell>
          <cell r="F10353">
            <v>7423</v>
          </cell>
          <cell r="G10353">
            <v>7450</v>
          </cell>
          <cell r="H10353">
            <v>4</v>
          </cell>
        </row>
        <row r="10354">
          <cell r="B10354">
            <v>43952</v>
          </cell>
          <cell r="C10354">
            <v>43952</v>
          </cell>
          <cell r="D10354">
            <v>18</v>
          </cell>
          <cell r="E10354">
            <v>5</v>
          </cell>
          <cell r="F10354">
            <v>7423</v>
          </cell>
          <cell r="G10354">
            <v>7450</v>
          </cell>
          <cell r="H10354">
            <v>4</v>
          </cell>
        </row>
        <row r="10355">
          <cell r="B10355">
            <v>43953</v>
          </cell>
          <cell r="C10355">
            <v>43953</v>
          </cell>
          <cell r="D10355">
            <v>18</v>
          </cell>
          <cell r="E10355">
            <v>5</v>
          </cell>
          <cell r="F10355">
            <v>7423</v>
          </cell>
          <cell r="G10355">
            <v>7450</v>
          </cell>
          <cell r="H10355">
            <v>4</v>
          </cell>
        </row>
        <row r="10356">
          <cell r="B10356">
            <v>43954</v>
          </cell>
          <cell r="C10356">
            <v>43954</v>
          </cell>
          <cell r="D10356">
            <v>18</v>
          </cell>
          <cell r="E10356">
            <v>5</v>
          </cell>
          <cell r="F10356">
            <v>7423</v>
          </cell>
          <cell r="G10356">
            <v>7450</v>
          </cell>
          <cell r="H10356">
            <v>4</v>
          </cell>
        </row>
        <row r="10357">
          <cell r="B10357">
            <v>43955</v>
          </cell>
          <cell r="C10357">
            <v>43955</v>
          </cell>
          <cell r="D10357">
            <v>19</v>
          </cell>
          <cell r="E10357">
            <v>5</v>
          </cell>
          <cell r="F10357">
            <v>7423</v>
          </cell>
          <cell r="G10357">
            <v>7450</v>
          </cell>
          <cell r="H10357">
            <v>4</v>
          </cell>
        </row>
        <row r="10358">
          <cell r="B10358">
            <v>43956</v>
          </cell>
          <cell r="C10358">
            <v>43956</v>
          </cell>
          <cell r="D10358">
            <v>19</v>
          </cell>
          <cell r="E10358">
            <v>5</v>
          </cell>
          <cell r="F10358">
            <v>7423</v>
          </cell>
          <cell r="G10358">
            <v>7450</v>
          </cell>
          <cell r="H10358">
            <v>4</v>
          </cell>
        </row>
        <row r="10359">
          <cell r="B10359">
            <v>43957</v>
          </cell>
          <cell r="C10359">
            <v>43957</v>
          </cell>
          <cell r="D10359">
            <v>19</v>
          </cell>
          <cell r="E10359">
            <v>5</v>
          </cell>
          <cell r="F10359">
            <v>7423</v>
          </cell>
          <cell r="G10359">
            <v>7450</v>
          </cell>
          <cell r="H10359">
            <v>4</v>
          </cell>
        </row>
        <row r="10360">
          <cell r="B10360">
            <v>43958</v>
          </cell>
          <cell r="C10360">
            <v>43958</v>
          </cell>
          <cell r="D10360">
            <v>19</v>
          </cell>
          <cell r="E10360">
            <v>5</v>
          </cell>
          <cell r="F10360">
            <v>7423</v>
          </cell>
          <cell r="G10360">
            <v>7450</v>
          </cell>
          <cell r="H10360">
            <v>4</v>
          </cell>
        </row>
        <row r="10361">
          <cell r="B10361">
            <v>43959</v>
          </cell>
          <cell r="C10361">
            <v>43959</v>
          </cell>
          <cell r="D10361">
            <v>19</v>
          </cell>
          <cell r="E10361">
            <v>5</v>
          </cell>
          <cell r="F10361">
            <v>7423</v>
          </cell>
          <cell r="G10361">
            <v>7450</v>
          </cell>
          <cell r="H10361">
            <v>4</v>
          </cell>
        </row>
        <row r="10362">
          <cell r="B10362">
            <v>43960</v>
          </cell>
          <cell r="C10362">
            <v>43960</v>
          </cell>
          <cell r="D10362">
            <v>19</v>
          </cell>
          <cell r="E10362">
            <v>5</v>
          </cell>
          <cell r="F10362">
            <v>7423</v>
          </cell>
          <cell r="G10362">
            <v>7450</v>
          </cell>
          <cell r="H10362">
            <v>4</v>
          </cell>
        </row>
        <row r="10363">
          <cell r="B10363">
            <v>43961</v>
          </cell>
          <cell r="C10363">
            <v>43961</v>
          </cell>
          <cell r="D10363">
            <v>19</v>
          </cell>
          <cell r="E10363">
            <v>5</v>
          </cell>
          <cell r="F10363">
            <v>7423</v>
          </cell>
          <cell r="G10363">
            <v>7450</v>
          </cell>
          <cell r="H10363">
            <v>4</v>
          </cell>
        </row>
        <row r="10364">
          <cell r="B10364">
            <v>43962</v>
          </cell>
          <cell r="C10364">
            <v>43962</v>
          </cell>
          <cell r="D10364">
            <v>20</v>
          </cell>
          <cell r="E10364">
            <v>5</v>
          </cell>
          <cell r="F10364">
            <v>7423</v>
          </cell>
          <cell r="G10364">
            <v>7450</v>
          </cell>
          <cell r="H10364">
            <v>4</v>
          </cell>
        </row>
        <row r="10365">
          <cell r="B10365">
            <v>43963</v>
          </cell>
          <cell r="C10365">
            <v>43963</v>
          </cell>
          <cell r="D10365">
            <v>20</v>
          </cell>
          <cell r="E10365">
            <v>5</v>
          </cell>
          <cell r="F10365">
            <v>7423</v>
          </cell>
          <cell r="G10365">
            <v>7450</v>
          </cell>
          <cell r="H10365">
            <v>4</v>
          </cell>
        </row>
        <row r="10366">
          <cell r="B10366">
            <v>43964</v>
          </cell>
          <cell r="C10366">
            <v>43964</v>
          </cell>
          <cell r="D10366">
            <v>20</v>
          </cell>
          <cell r="E10366">
            <v>5</v>
          </cell>
          <cell r="F10366">
            <v>7423</v>
          </cell>
          <cell r="G10366">
            <v>7450</v>
          </cell>
          <cell r="H10366">
            <v>4</v>
          </cell>
        </row>
        <row r="10367">
          <cell r="B10367">
            <v>43965</v>
          </cell>
          <cell r="C10367">
            <v>43965</v>
          </cell>
          <cell r="D10367">
            <v>20</v>
          </cell>
          <cell r="E10367">
            <v>5</v>
          </cell>
          <cell r="F10367">
            <v>7423</v>
          </cell>
          <cell r="G10367">
            <v>7450</v>
          </cell>
          <cell r="H10367">
            <v>4</v>
          </cell>
        </row>
        <row r="10368">
          <cell r="B10368">
            <v>43966</v>
          </cell>
          <cell r="C10368">
            <v>43966</v>
          </cell>
          <cell r="D10368">
            <v>20</v>
          </cell>
          <cell r="E10368">
            <v>5</v>
          </cell>
          <cell r="F10368">
            <v>7423</v>
          </cell>
          <cell r="G10368">
            <v>7450</v>
          </cell>
          <cell r="H10368">
            <v>4</v>
          </cell>
        </row>
        <row r="10369">
          <cell r="B10369">
            <v>43967</v>
          </cell>
          <cell r="C10369">
            <v>43967</v>
          </cell>
          <cell r="D10369">
            <v>20</v>
          </cell>
          <cell r="E10369">
            <v>5</v>
          </cell>
          <cell r="F10369">
            <v>7423</v>
          </cell>
          <cell r="G10369">
            <v>7450</v>
          </cell>
          <cell r="H10369">
            <v>4</v>
          </cell>
        </row>
        <row r="10370">
          <cell r="B10370">
            <v>43968</v>
          </cell>
          <cell r="C10370">
            <v>43968</v>
          </cell>
          <cell r="D10370">
            <v>20</v>
          </cell>
          <cell r="E10370">
            <v>5</v>
          </cell>
          <cell r="F10370">
            <v>7423</v>
          </cell>
          <cell r="G10370">
            <v>7450</v>
          </cell>
          <cell r="H10370">
            <v>4</v>
          </cell>
        </row>
        <row r="10371">
          <cell r="B10371">
            <v>43969</v>
          </cell>
          <cell r="C10371">
            <v>43969</v>
          </cell>
          <cell r="D10371">
            <v>21</v>
          </cell>
          <cell r="E10371">
            <v>5</v>
          </cell>
          <cell r="F10371">
            <v>7423</v>
          </cell>
          <cell r="G10371">
            <v>7450</v>
          </cell>
          <cell r="H10371">
            <v>4</v>
          </cell>
        </row>
        <row r="10372">
          <cell r="B10372">
            <v>43970</v>
          </cell>
          <cell r="C10372">
            <v>43970</v>
          </cell>
          <cell r="D10372">
            <v>21</v>
          </cell>
          <cell r="E10372">
            <v>5</v>
          </cell>
          <cell r="F10372">
            <v>7423</v>
          </cell>
          <cell r="G10372">
            <v>7450</v>
          </cell>
          <cell r="H10372">
            <v>4</v>
          </cell>
        </row>
        <row r="10373">
          <cell r="B10373">
            <v>43971</v>
          </cell>
          <cell r="C10373">
            <v>43971</v>
          </cell>
          <cell r="D10373">
            <v>21</v>
          </cell>
          <cell r="E10373">
            <v>5</v>
          </cell>
          <cell r="F10373">
            <v>7423</v>
          </cell>
          <cell r="G10373">
            <v>7450</v>
          </cell>
          <cell r="H10373">
            <v>4</v>
          </cell>
        </row>
        <row r="10374">
          <cell r="B10374">
            <v>43972</v>
          </cell>
          <cell r="C10374">
            <v>43972</v>
          </cell>
          <cell r="D10374">
            <v>21</v>
          </cell>
          <cell r="E10374">
            <v>5</v>
          </cell>
          <cell r="F10374">
            <v>7423</v>
          </cell>
          <cell r="G10374">
            <v>7450</v>
          </cell>
          <cell r="H10374">
            <v>4</v>
          </cell>
        </row>
        <row r="10375">
          <cell r="B10375">
            <v>43973</v>
          </cell>
          <cell r="C10375">
            <v>43973</v>
          </cell>
          <cell r="D10375">
            <v>21</v>
          </cell>
          <cell r="E10375">
            <v>5</v>
          </cell>
          <cell r="F10375">
            <v>7423</v>
          </cell>
          <cell r="G10375">
            <v>7450</v>
          </cell>
          <cell r="H10375">
            <v>4</v>
          </cell>
        </row>
        <row r="10376">
          <cell r="B10376">
            <v>43974</v>
          </cell>
          <cell r="C10376">
            <v>43974</v>
          </cell>
          <cell r="D10376">
            <v>21</v>
          </cell>
          <cell r="E10376">
            <v>5</v>
          </cell>
          <cell r="F10376">
            <v>7423</v>
          </cell>
          <cell r="G10376">
            <v>7450</v>
          </cell>
          <cell r="H10376">
            <v>4</v>
          </cell>
        </row>
        <row r="10377">
          <cell r="B10377">
            <v>43975</v>
          </cell>
          <cell r="C10377">
            <v>43975</v>
          </cell>
          <cell r="D10377">
            <v>21</v>
          </cell>
          <cell r="E10377">
            <v>5</v>
          </cell>
          <cell r="F10377">
            <v>7423</v>
          </cell>
          <cell r="G10377">
            <v>7450</v>
          </cell>
          <cell r="H10377">
            <v>4</v>
          </cell>
        </row>
        <row r="10378">
          <cell r="B10378">
            <v>43976</v>
          </cell>
          <cell r="C10378">
            <v>43976</v>
          </cell>
          <cell r="D10378">
            <v>22</v>
          </cell>
          <cell r="E10378">
            <v>6</v>
          </cell>
          <cell r="F10378">
            <v>7451</v>
          </cell>
          <cell r="G10378">
            <v>7485</v>
          </cell>
          <cell r="H10378">
            <v>5</v>
          </cell>
        </row>
        <row r="10379">
          <cell r="B10379">
            <v>43977</v>
          </cell>
          <cell r="C10379">
            <v>43977</v>
          </cell>
          <cell r="D10379">
            <v>22</v>
          </cell>
          <cell r="E10379">
            <v>6</v>
          </cell>
          <cell r="F10379">
            <v>7451</v>
          </cell>
          <cell r="G10379">
            <v>7485</v>
          </cell>
          <cell r="H10379">
            <v>5</v>
          </cell>
        </row>
        <row r="10380">
          <cell r="B10380">
            <v>43978</v>
          </cell>
          <cell r="C10380">
            <v>43978</v>
          </cell>
          <cell r="D10380">
            <v>22</v>
          </cell>
          <cell r="E10380">
            <v>6</v>
          </cell>
          <cell r="F10380">
            <v>7451</v>
          </cell>
          <cell r="G10380">
            <v>7485</v>
          </cell>
          <cell r="H10380">
            <v>5</v>
          </cell>
        </row>
        <row r="10381">
          <cell r="B10381">
            <v>43979</v>
          </cell>
          <cell r="C10381">
            <v>43979</v>
          </cell>
          <cell r="D10381">
            <v>22</v>
          </cell>
          <cell r="E10381">
            <v>6</v>
          </cell>
          <cell r="F10381">
            <v>7451</v>
          </cell>
          <cell r="G10381">
            <v>7485</v>
          </cell>
          <cell r="H10381">
            <v>5</v>
          </cell>
        </row>
        <row r="10382">
          <cell r="B10382">
            <v>43980</v>
          </cell>
          <cell r="C10382">
            <v>43980</v>
          </cell>
          <cell r="D10382">
            <v>22</v>
          </cell>
          <cell r="E10382">
            <v>6</v>
          </cell>
          <cell r="F10382">
            <v>7451</v>
          </cell>
          <cell r="G10382">
            <v>7485</v>
          </cell>
          <cell r="H10382">
            <v>5</v>
          </cell>
        </row>
        <row r="10383">
          <cell r="B10383">
            <v>43981</v>
          </cell>
          <cell r="C10383">
            <v>43981</v>
          </cell>
          <cell r="D10383">
            <v>22</v>
          </cell>
          <cell r="E10383">
            <v>6</v>
          </cell>
          <cell r="F10383">
            <v>7451</v>
          </cell>
          <cell r="G10383">
            <v>7485</v>
          </cell>
          <cell r="H10383">
            <v>5</v>
          </cell>
        </row>
        <row r="10384">
          <cell r="B10384">
            <v>43982</v>
          </cell>
          <cell r="C10384">
            <v>43982</v>
          </cell>
          <cell r="D10384">
            <v>22</v>
          </cell>
          <cell r="E10384">
            <v>6</v>
          </cell>
          <cell r="F10384">
            <v>7451</v>
          </cell>
          <cell r="G10384">
            <v>7485</v>
          </cell>
          <cell r="H10384">
            <v>5</v>
          </cell>
        </row>
        <row r="10385">
          <cell r="B10385">
            <v>43983</v>
          </cell>
          <cell r="C10385">
            <v>43983</v>
          </cell>
          <cell r="D10385">
            <v>23</v>
          </cell>
          <cell r="E10385">
            <v>6</v>
          </cell>
          <cell r="F10385">
            <v>7451</v>
          </cell>
          <cell r="G10385">
            <v>7485</v>
          </cell>
          <cell r="H10385">
            <v>5</v>
          </cell>
        </row>
        <row r="10386">
          <cell r="B10386">
            <v>43984</v>
          </cell>
          <cell r="C10386">
            <v>43984</v>
          </cell>
          <cell r="D10386">
            <v>23</v>
          </cell>
          <cell r="E10386">
            <v>6</v>
          </cell>
          <cell r="F10386">
            <v>7451</v>
          </cell>
          <cell r="G10386">
            <v>7485</v>
          </cell>
          <cell r="H10386">
            <v>5</v>
          </cell>
        </row>
        <row r="10387">
          <cell r="B10387">
            <v>43985</v>
          </cell>
          <cell r="C10387">
            <v>43985</v>
          </cell>
          <cell r="D10387">
            <v>23</v>
          </cell>
          <cell r="E10387">
            <v>6</v>
          </cell>
          <cell r="F10387">
            <v>7451</v>
          </cell>
          <cell r="G10387">
            <v>7485</v>
          </cell>
          <cell r="H10387">
            <v>5</v>
          </cell>
        </row>
        <row r="10388">
          <cell r="B10388">
            <v>43986</v>
          </cell>
          <cell r="C10388">
            <v>43986</v>
          </cell>
          <cell r="D10388">
            <v>23</v>
          </cell>
          <cell r="E10388">
            <v>6</v>
          </cell>
          <cell r="F10388">
            <v>7451</v>
          </cell>
          <cell r="G10388">
            <v>7485</v>
          </cell>
          <cell r="H10388">
            <v>5</v>
          </cell>
        </row>
        <row r="10389">
          <cell r="B10389">
            <v>43987</v>
          </cell>
          <cell r="C10389">
            <v>43987</v>
          </cell>
          <cell r="D10389">
            <v>23</v>
          </cell>
          <cell r="E10389">
            <v>6</v>
          </cell>
          <cell r="F10389">
            <v>7451</v>
          </cell>
          <cell r="G10389">
            <v>7485</v>
          </cell>
          <cell r="H10389">
            <v>5</v>
          </cell>
        </row>
        <row r="10390">
          <cell r="B10390">
            <v>43988</v>
          </cell>
          <cell r="C10390">
            <v>43988</v>
          </cell>
          <cell r="D10390">
            <v>23</v>
          </cell>
          <cell r="E10390">
            <v>6</v>
          </cell>
          <cell r="F10390">
            <v>7451</v>
          </cell>
          <cell r="G10390">
            <v>7485</v>
          </cell>
          <cell r="H10390">
            <v>5</v>
          </cell>
        </row>
        <row r="10391">
          <cell r="B10391">
            <v>43989</v>
          </cell>
          <cell r="C10391">
            <v>43989</v>
          </cell>
          <cell r="D10391">
            <v>23</v>
          </cell>
          <cell r="E10391">
            <v>6</v>
          </cell>
          <cell r="F10391">
            <v>7451</v>
          </cell>
          <cell r="G10391">
            <v>7485</v>
          </cell>
          <cell r="H10391">
            <v>5</v>
          </cell>
        </row>
        <row r="10392">
          <cell r="B10392">
            <v>43990</v>
          </cell>
          <cell r="C10392">
            <v>43990</v>
          </cell>
          <cell r="D10392">
            <v>24</v>
          </cell>
          <cell r="E10392">
            <v>6</v>
          </cell>
          <cell r="F10392">
            <v>7451</v>
          </cell>
          <cell r="G10392">
            <v>7485</v>
          </cell>
          <cell r="H10392">
            <v>5</v>
          </cell>
        </row>
        <row r="10393">
          <cell r="B10393">
            <v>43991</v>
          </cell>
          <cell r="C10393">
            <v>43991</v>
          </cell>
          <cell r="D10393">
            <v>24</v>
          </cell>
          <cell r="E10393">
            <v>6</v>
          </cell>
          <cell r="F10393">
            <v>7451</v>
          </cell>
          <cell r="G10393">
            <v>7485</v>
          </cell>
          <cell r="H10393">
            <v>5</v>
          </cell>
        </row>
        <row r="10394">
          <cell r="B10394">
            <v>43992</v>
          </cell>
          <cell r="C10394">
            <v>43992</v>
          </cell>
          <cell r="D10394">
            <v>24</v>
          </cell>
          <cell r="E10394">
            <v>6</v>
          </cell>
          <cell r="F10394">
            <v>7451</v>
          </cell>
          <cell r="G10394">
            <v>7485</v>
          </cell>
          <cell r="H10394">
            <v>5</v>
          </cell>
        </row>
        <row r="10395">
          <cell r="B10395">
            <v>43993</v>
          </cell>
          <cell r="C10395">
            <v>43993</v>
          </cell>
          <cell r="D10395">
            <v>24</v>
          </cell>
          <cell r="E10395">
            <v>6</v>
          </cell>
          <cell r="F10395">
            <v>7451</v>
          </cell>
          <cell r="G10395">
            <v>7485</v>
          </cell>
          <cell r="H10395">
            <v>5</v>
          </cell>
        </row>
        <row r="10396">
          <cell r="B10396">
            <v>43994</v>
          </cell>
          <cell r="C10396">
            <v>43994</v>
          </cell>
          <cell r="D10396">
            <v>24</v>
          </cell>
          <cell r="E10396">
            <v>6</v>
          </cell>
          <cell r="F10396">
            <v>7451</v>
          </cell>
          <cell r="G10396">
            <v>7485</v>
          </cell>
          <cell r="H10396">
            <v>5</v>
          </cell>
        </row>
        <row r="10397">
          <cell r="B10397">
            <v>43995</v>
          </cell>
          <cell r="C10397">
            <v>43995</v>
          </cell>
          <cell r="D10397">
            <v>24</v>
          </cell>
          <cell r="E10397">
            <v>6</v>
          </cell>
          <cell r="F10397">
            <v>7451</v>
          </cell>
          <cell r="G10397">
            <v>7485</v>
          </cell>
          <cell r="H10397">
            <v>5</v>
          </cell>
        </row>
        <row r="10398">
          <cell r="B10398">
            <v>43996</v>
          </cell>
          <cell r="C10398">
            <v>43996</v>
          </cell>
          <cell r="D10398">
            <v>24</v>
          </cell>
          <cell r="E10398">
            <v>6</v>
          </cell>
          <cell r="F10398">
            <v>7451</v>
          </cell>
          <cell r="G10398">
            <v>7485</v>
          </cell>
          <cell r="H10398">
            <v>5</v>
          </cell>
        </row>
        <row r="10399">
          <cell r="B10399">
            <v>43997</v>
          </cell>
          <cell r="C10399">
            <v>43997</v>
          </cell>
          <cell r="D10399">
            <v>25</v>
          </cell>
          <cell r="E10399">
            <v>6</v>
          </cell>
          <cell r="F10399">
            <v>7451</v>
          </cell>
          <cell r="G10399">
            <v>7485</v>
          </cell>
          <cell r="H10399">
            <v>5</v>
          </cell>
        </row>
        <row r="10400">
          <cell r="B10400">
            <v>43998</v>
          </cell>
          <cell r="C10400">
            <v>43998</v>
          </cell>
          <cell r="D10400">
            <v>25</v>
          </cell>
          <cell r="E10400">
            <v>6</v>
          </cell>
          <cell r="F10400">
            <v>7451</v>
          </cell>
          <cell r="G10400">
            <v>7485</v>
          </cell>
          <cell r="H10400">
            <v>5</v>
          </cell>
        </row>
        <row r="10401">
          <cell r="B10401">
            <v>43999</v>
          </cell>
          <cell r="C10401">
            <v>43999</v>
          </cell>
          <cell r="D10401">
            <v>25</v>
          </cell>
          <cell r="E10401">
            <v>6</v>
          </cell>
          <cell r="F10401">
            <v>7451</v>
          </cell>
          <cell r="G10401">
            <v>7485</v>
          </cell>
          <cell r="H10401">
            <v>5</v>
          </cell>
        </row>
        <row r="10402">
          <cell r="B10402">
            <v>44000</v>
          </cell>
          <cell r="C10402">
            <v>44000</v>
          </cell>
          <cell r="D10402">
            <v>25</v>
          </cell>
          <cell r="E10402">
            <v>6</v>
          </cell>
          <cell r="F10402">
            <v>7451</v>
          </cell>
          <cell r="G10402">
            <v>7485</v>
          </cell>
          <cell r="H10402">
            <v>5</v>
          </cell>
        </row>
        <row r="10403">
          <cell r="B10403">
            <v>44001</v>
          </cell>
          <cell r="C10403">
            <v>44001</v>
          </cell>
          <cell r="D10403">
            <v>25</v>
          </cell>
          <cell r="E10403">
            <v>6</v>
          </cell>
          <cell r="F10403">
            <v>7451</v>
          </cell>
          <cell r="G10403">
            <v>7485</v>
          </cell>
          <cell r="H10403">
            <v>5</v>
          </cell>
        </row>
        <row r="10404">
          <cell r="B10404">
            <v>44002</v>
          </cell>
          <cell r="C10404">
            <v>44002</v>
          </cell>
          <cell r="D10404">
            <v>25</v>
          </cell>
          <cell r="E10404">
            <v>6</v>
          </cell>
          <cell r="F10404">
            <v>7451</v>
          </cell>
          <cell r="G10404">
            <v>7485</v>
          </cell>
          <cell r="H10404">
            <v>5</v>
          </cell>
        </row>
        <row r="10405">
          <cell r="B10405">
            <v>44003</v>
          </cell>
          <cell r="C10405">
            <v>44003</v>
          </cell>
          <cell r="D10405">
            <v>25</v>
          </cell>
          <cell r="E10405">
            <v>6</v>
          </cell>
          <cell r="F10405">
            <v>7451</v>
          </cell>
          <cell r="G10405">
            <v>7485</v>
          </cell>
          <cell r="H10405">
            <v>5</v>
          </cell>
        </row>
        <row r="10406">
          <cell r="B10406">
            <v>44004</v>
          </cell>
          <cell r="C10406">
            <v>44004</v>
          </cell>
          <cell r="D10406">
            <v>26</v>
          </cell>
          <cell r="E10406">
            <v>6</v>
          </cell>
          <cell r="F10406">
            <v>7451</v>
          </cell>
          <cell r="G10406">
            <v>7485</v>
          </cell>
          <cell r="H10406">
            <v>5</v>
          </cell>
        </row>
        <row r="10407">
          <cell r="B10407">
            <v>44005</v>
          </cell>
          <cell r="C10407">
            <v>44005</v>
          </cell>
          <cell r="D10407">
            <v>26</v>
          </cell>
          <cell r="E10407">
            <v>6</v>
          </cell>
          <cell r="F10407">
            <v>7451</v>
          </cell>
          <cell r="G10407">
            <v>7485</v>
          </cell>
          <cell r="H10407">
            <v>5</v>
          </cell>
        </row>
        <row r="10408">
          <cell r="B10408">
            <v>44006</v>
          </cell>
          <cell r="C10408">
            <v>44006</v>
          </cell>
          <cell r="D10408">
            <v>26</v>
          </cell>
          <cell r="E10408">
            <v>6</v>
          </cell>
          <cell r="F10408">
            <v>7451</v>
          </cell>
          <cell r="G10408">
            <v>7485</v>
          </cell>
          <cell r="H10408">
            <v>5</v>
          </cell>
        </row>
        <row r="10409">
          <cell r="B10409">
            <v>44007</v>
          </cell>
          <cell r="C10409">
            <v>44007</v>
          </cell>
          <cell r="D10409">
            <v>26</v>
          </cell>
          <cell r="E10409">
            <v>6</v>
          </cell>
          <cell r="F10409">
            <v>7451</v>
          </cell>
          <cell r="G10409">
            <v>7485</v>
          </cell>
          <cell r="H10409">
            <v>5</v>
          </cell>
        </row>
        <row r="10410">
          <cell r="B10410">
            <v>44008</v>
          </cell>
          <cell r="C10410">
            <v>44008</v>
          </cell>
          <cell r="D10410">
            <v>26</v>
          </cell>
          <cell r="E10410">
            <v>6</v>
          </cell>
          <cell r="F10410">
            <v>7451</v>
          </cell>
          <cell r="G10410">
            <v>7485</v>
          </cell>
          <cell r="H10410">
            <v>5</v>
          </cell>
        </row>
        <row r="10411">
          <cell r="B10411">
            <v>44009</v>
          </cell>
          <cell r="C10411">
            <v>44009</v>
          </cell>
          <cell r="D10411">
            <v>26</v>
          </cell>
          <cell r="E10411">
            <v>6</v>
          </cell>
          <cell r="F10411">
            <v>7451</v>
          </cell>
          <cell r="G10411">
            <v>7485</v>
          </cell>
          <cell r="H10411">
            <v>5</v>
          </cell>
        </row>
        <row r="10412">
          <cell r="B10412">
            <v>44010</v>
          </cell>
          <cell r="C10412">
            <v>44010</v>
          </cell>
          <cell r="D10412">
            <v>26</v>
          </cell>
          <cell r="E10412">
            <v>6</v>
          </cell>
          <cell r="F10412">
            <v>7451</v>
          </cell>
          <cell r="G10412">
            <v>7485</v>
          </cell>
          <cell r="H10412">
            <v>5</v>
          </cell>
        </row>
        <row r="10413">
          <cell r="B10413">
            <v>44011</v>
          </cell>
          <cell r="C10413">
            <v>44011</v>
          </cell>
          <cell r="D10413">
            <v>27</v>
          </cell>
          <cell r="E10413">
            <v>7</v>
          </cell>
          <cell r="F10413">
            <v>7486</v>
          </cell>
          <cell r="G10413">
            <v>7513</v>
          </cell>
          <cell r="H10413">
            <v>4</v>
          </cell>
        </row>
        <row r="10414">
          <cell r="B10414">
            <v>44012</v>
          </cell>
          <cell r="C10414">
            <v>44012</v>
          </cell>
          <cell r="D10414">
            <v>27</v>
          </cell>
          <cell r="E10414">
            <v>7</v>
          </cell>
          <cell r="F10414">
            <v>7486</v>
          </cell>
          <cell r="G10414">
            <v>7513</v>
          </cell>
          <cell r="H10414">
            <v>4</v>
          </cell>
        </row>
        <row r="10415">
          <cell r="B10415">
            <v>44013</v>
          </cell>
          <cell r="C10415">
            <v>44013</v>
          </cell>
          <cell r="D10415">
            <v>27</v>
          </cell>
          <cell r="E10415">
            <v>7</v>
          </cell>
          <cell r="F10415">
            <v>7486</v>
          </cell>
          <cell r="G10415">
            <v>7513</v>
          </cell>
          <cell r="H10415">
            <v>4</v>
          </cell>
        </row>
        <row r="10416">
          <cell r="B10416">
            <v>44014</v>
          </cell>
          <cell r="C10416">
            <v>44014</v>
          </cell>
          <cell r="D10416">
            <v>27</v>
          </cell>
          <cell r="E10416">
            <v>7</v>
          </cell>
          <cell r="F10416">
            <v>7486</v>
          </cell>
          <cell r="G10416">
            <v>7513</v>
          </cell>
          <cell r="H10416">
            <v>4</v>
          </cell>
        </row>
        <row r="10417">
          <cell r="B10417">
            <v>44015</v>
          </cell>
          <cell r="C10417">
            <v>44015</v>
          </cell>
          <cell r="D10417">
            <v>27</v>
          </cell>
          <cell r="E10417">
            <v>7</v>
          </cell>
          <cell r="F10417">
            <v>7486</v>
          </cell>
          <cell r="G10417">
            <v>7513</v>
          </cell>
          <cell r="H10417">
            <v>4</v>
          </cell>
        </row>
        <row r="10418">
          <cell r="B10418">
            <v>44016</v>
          </cell>
          <cell r="C10418">
            <v>44016</v>
          </cell>
          <cell r="D10418">
            <v>27</v>
          </cell>
          <cell r="E10418">
            <v>7</v>
          </cell>
          <cell r="F10418">
            <v>7486</v>
          </cell>
          <cell r="G10418">
            <v>7513</v>
          </cell>
          <cell r="H10418">
            <v>4</v>
          </cell>
        </row>
        <row r="10419">
          <cell r="B10419">
            <v>44017</v>
          </cell>
          <cell r="C10419">
            <v>44017</v>
          </cell>
          <cell r="D10419">
            <v>27</v>
          </cell>
          <cell r="E10419">
            <v>7</v>
          </cell>
          <cell r="F10419">
            <v>7486</v>
          </cell>
          <cell r="G10419">
            <v>7513</v>
          </cell>
          <cell r="H10419">
            <v>4</v>
          </cell>
        </row>
        <row r="10420">
          <cell r="B10420">
            <v>44018</v>
          </cell>
          <cell r="C10420">
            <v>44018</v>
          </cell>
          <cell r="D10420">
            <v>28</v>
          </cell>
          <cell r="E10420">
            <v>7</v>
          </cell>
          <cell r="F10420">
            <v>7486</v>
          </cell>
          <cell r="G10420">
            <v>7513</v>
          </cell>
          <cell r="H10420">
            <v>4</v>
          </cell>
        </row>
        <row r="10421">
          <cell r="B10421">
            <v>44019</v>
          </cell>
          <cell r="C10421">
            <v>44019</v>
          </cell>
          <cell r="D10421">
            <v>28</v>
          </cell>
          <cell r="E10421">
            <v>7</v>
          </cell>
          <cell r="F10421">
            <v>7486</v>
          </cell>
          <cell r="G10421">
            <v>7513</v>
          </cell>
          <cell r="H10421">
            <v>4</v>
          </cell>
        </row>
        <row r="10422">
          <cell r="B10422">
            <v>44020</v>
          </cell>
          <cell r="C10422">
            <v>44020</v>
          </cell>
          <cell r="D10422">
            <v>28</v>
          </cell>
          <cell r="E10422">
            <v>7</v>
          </cell>
          <cell r="F10422">
            <v>7486</v>
          </cell>
          <cell r="G10422">
            <v>7513</v>
          </cell>
          <cell r="H10422">
            <v>4</v>
          </cell>
        </row>
        <row r="10423">
          <cell r="B10423">
            <v>44021</v>
          </cell>
          <cell r="C10423">
            <v>44021</v>
          </cell>
          <cell r="D10423">
            <v>28</v>
          </cell>
          <cell r="E10423">
            <v>7</v>
          </cell>
          <cell r="F10423">
            <v>7486</v>
          </cell>
          <cell r="G10423">
            <v>7513</v>
          </cell>
          <cell r="H10423">
            <v>4</v>
          </cell>
        </row>
        <row r="10424">
          <cell r="B10424">
            <v>44022</v>
          </cell>
          <cell r="C10424">
            <v>44022</v>
          </cell>
          <cell r="D10424">
            <v>28</v>
          </cell>
          <cell r="E10424">
            <v>7</v>
          </cell>
          <cell r="F10424">
            <v>7486</v>
          </cell>
          <cell r="G10424">
            <v>7513</v>
          </cell>
          <cell r="H10424">
            <v>4</v>
          </cell>
        </row>
        <row r="10425">
          <cell r="B10425">
            <v>44023</v>
          </cell>
          <cell r="C10425">
            <v>44023</v>
          </cell>
          <cell r="D10425">
            <v>28</v>
          </cell>
          <cell r="E10425">
            <v>7</v>
          </cell>
          <cell r="F10425">
            <v>7486</v>
          </cell>
          <cell r="G10425">
            <v>7513</v>
          </cell>
          <cell r="H10425">
            <v>4</v>
          </cell>
        </row>
        <row r="10426">
          <cell r="B10426">
            <v>44024</v>
          </cell>
          <cell r="C10426">
            <v>44024</v>
          </cell>
          <cell r="D10426">
            <v>28</v>
          </cell>
          <cell r="E10426">
            <v>7</v>
          </cell>
          <cell r="F10426">
            <v>7486</v>
          </cell>
          <cell r="G10426">
            <v>7513</v>
          </cell>
          <cell r="H10426">
            <v>4</v>
          </cell>
        </row>
        <row r="10427">
          <cell r="B10427">
            <v>44025</v>
          </cell>
          <cell r="C10427">
            <v>44025</v>
          </cell>
          <cell r="D10427">
            <v>29</v>
          </cell>
          <cell r="E10427">
            <v>7</v>
          </cell>
          <cell r="F10427">
            <v>7486</v>
          </cell>
          <cell r="G10427">
            <v>7513</v>
          </cell>
          <cell r="H10427">
            <v>4</v>
          </cell>
        </row>
        <row r="10428">
          <cell r="B10428">
            <v>44026</v>
          </cell>
          <cell r="C10428">
            <v>44026</v>
          </cell>
          <cell r="D10428">
            <v>29</v>
          </cell>
          <cell r="E10428">
            <v>7</v>
          </cell>
          <cell r="F10428">
            <v>7486</v>
          </cell>
          <cell r="G10428">
            <v>7513</v>
          </cell>
          <cell r="H10428">
            <v>4</v>
          </cell>
        </row>
        <row r="10429">
          <cell r="B10429">
            <v>44027</v>
          </cell>
          <cell r="C10429">
            <v>44027</v>
          </cell>
          <cell r="D10429">
            <v>29</v>
          </cell>
          <cell r="E10429">
            <v>7</v>
          </cell>
          <cell r="F10429">
            <v>7486</v>
          </cell>
          <cell r="G10429">
            <v>7513</v>
          </cell>
          <cell r="H10429">
            <v>4</v>
          </cell>
        </row>
        <row r="10430">
          <cell r="B10430">
            <v>44028</v>
          </cell>
          <cell r="C10430">
            <v>44028</v>
          </cell>
          <cell r="D10430">
            <v>29</v>
          </cell>
          <cell r="E10430">
            <v>7</v>
          </cell>
          <cell r="F10430">
            <v>7486</v>
          </cell>
          <cell r="G10430">
            <v>7513</v>
          </cell>
          <cell r="H10430">
            <v>4</v>
          </cell>
        </row>
        <row r="10431">
          <cell r="B10431">
            <v>44029</v>
          </cell>
          <cell r="C10431">
            <v>44029</v>
          </cell>
          <cell r="D10431">
            <v>29</v>
          </cell>
          <cell r="E10431">
            <v>7</v>
          </cell>
          <cell r="F10431">
            <v>7486</v>
          </cell>
          <cell r="G10431">
            <v>7513</v>
          </cell>
          <cell r="H10431">
            <v>4</v>
          </cell>
        </row>
        <row r="10432">
          <cell r="B10432">
            <v>44030</v>
          </cell>
          <cell r="C10432">
            <v>44030</v>
          </cell>
          <cell r="D10432">
            <v>29</v>
          </cell>
          <cell r="E10432">
            <v>7</v>
          </cell>
          <cell r="F10432">
            <v>7486</v>
          </cell>
          <cell r="G10432">
            <v>7513</v>
          </cell>
          <cell r="H10432">
            <v>4</v>
          </cell>
        </row>
        <row r="10433">
          <cell r="B10433">
            <v>44031</v>
          </cell>
          <cell r="C10433">
            <v>44031</v>
          </cell>
          <cell r="D10433">
            <v>29</v>
          </cell>
          <cell r="E10433">
            <v>7</v>
          </cell>
          <cell r="F10433">
            <v>7486</v>
          </cell>
          <cell r="G10433">
            <v>7513</v>
          </cell>
          <cell r="H10433">
            <v>4</v>
          </cell>
        </row>
        <row r="10434">
          <cell r="B10434">
            <v>44032</v>
          </cell>
          <cell r="C10434">
            <v>44032</v>
          </cell>
          <cell r="D10434">
            <v>30</v>
          </cell>
          <cell r="E10434">
            <v>7</v>
          </cell>
          <cell r="F10434">
            <v>7486</v>
          </cell>
          <cell r="G10434">
            <v>7513</v>
          </cell>
          <cell r="H10434">
            <v>4</v>
          </cell>
        </row>
        <row r="10435">
          <cell r="B10435">
            <v>44033</v>
          </cell>
          <cell r="C10435">
            <v>44033</v>
          </cell>
          <cell r="D10435">
            <v>30</v>
          </cell>
          <cell r="E10435">
            <v>7</v>
          </cell>
          <cell r="F10435">
            <v>7486</v>
          </cell>
          <cell r="G10435">
            <v>7513</v>
          </cell>
          <cell r="H10435">
            <v>4</v>
          </cell>
        </row>
        <row r="10436">
          <cell r="B10436">
            <v>44034</v>
          </cell>
          <cell r="C10436">
            <v>44034</v>
          </cell>
          <cell r="D10436">
            <v>30</v>
          </cell>
          <cell r="E10436">
            <v>7</v>
          </cell>
          <cell r="F10436">
            <v>7486</v>
          </cell>
          <cell r="G10436">
            <v>7513</v>
          </cell>
          <cell r="H10436">
            <v>4</v>
          </cell>
        </row>
        <row r="10437">
          <cell r="B10437">
            <v>44035</v>
          </cell>
          <cell r="C10437">
            <v>44035</v>
          </cell>
          <cell r="D10437">
            <v>30</v>
          </cell>
          <cell r="E10437">
            <v>7</v>
          </cell>
          <cell r="F10437">
            <v>7486</v>
          </cell>
          <cell r="G10437">
            <v>7513</v>
          </cell>
          <cell r="H10437">
            <v>4</v>
          </cell>
        </row>
        <row r="10438">
          <cell r="B10438">
            <v>44036</v>
          </cell>
          <cell r="C10438">
            <v>44036</v>
          </cell>
          <cell r="D10438">
            <v>30</v>
          </cell>
          <cell r="E10438">
            <v>7</v>
          </cell>
          <cell r="F10438">
            <v>7486</v>
          </cell>
          <cell r="G10438">
            <v>7513</v>
          </cell>
          <cell r="H10438">
            <v>4</v>
          </cell>
        </row>
        <row r="10439">
          <cell r="B10439">
            <v>44037</v>
          </cell>
          <cell r="C10439">
            <v>44037</v>
          </cell>
          <cell r="D10439">
            <v>30</v>
          </cell>
          <cell r="E10439">
            <v>7</v>
          </cell>
          <cell r="F10439">
            <v>7486</v>
          </cell>
          <cell r="G10439">
            <v>7513</v>
          </cell>
          <cell r="H10439">
            <v>4</v>
          </cell>
        </row>
        <row r="10440">
          <cell r="B10440">
            <v>44038</v>
          </cell>
          <cell r="C10440">
            <v>44038</v>
          </cell>
          <cell r="D10440">
            <v>30</v>
          </cell>
          <cell r="E10440">
            <v>7</v>
          </cell>
          <cell r="F10440">
            <v>7486</v>
          </cell>
          <cell r="G10440">
            <v>7513</v>
          </cell>
          <cell r="H10440">
            <v>4</v>
          </cell>
        </row>
        <row r="10441">
          <cell r="B10441">
            <v>44039</v>
          </cell>
          <cell r="C10441">
            <v>44039</v>
          </cell>
          <cell r="D10441">
            <v>31</v>
          </cell>
          <cell r="E10441">
            <v>8</v>
          </cell>
          <cell r="F10441">
            <v>7514</v>
          </cell>
          <cell r="G10441">
            <v>7541</v>
          </cell>
          <cell r="H10441">
            <v>4</v>
          </cell>
        </row>
        <row r="10442">
          <cell r="B10442">
            <v>44040</v>
          </cell>
          <cell r="C10442">
            <v>44040</v>
          </cell>
          <cell r="D10442">
            <v>31</v>
          </cell>
          <cell r="E10442">
            <v>8</v>
          </cell>
          <cell r="F10442">
            <v>7514</v>
          </cell>
          <cell r="G10442">
            <v>7541</v>
          </cell>
          <cell r="H10442">
            <v>4</v>
          </cell>
        </row>
        <row r="10443">
          <cell r="B10443">
            <v>44041</v>
          </cell>
          <cell r="C10443">
            <v>44041</v>
          </cell>
          <cell r="D10443">
            <v>31</v>
          </cell>
          <cell r="E10443">
            <v>8</v>
          </cell>
          <cell r="F10443">
            <v>7514</v>
          </cell>
          <cell r="G10443">
            <v>7541</v>
          </cell>
          <cell r="H10443">
            <v>4</v>
          </cell>
        </row>
        <row r="10444">
          <cell r="B10444">
            <v>44042</v>
          </cell>
          <cell r="C10444">
            <v>44042</v>
          </cell>
          <cell r="D10444">
            <v>31</v>
          </cell>
          <cell r="E10444">
            <v>8</v>
          </cell>
          <cell r="F10444">
            <v>7514</v>
          </cell>
          <cell r="G10444">
            <v>7541</v>
          </cell>
          <cell r="H10444">
            <v>4</v>
          </cell>
        </row>
        <row r="10445">
          <cell r="B10445">
            <v>44043</v>
          </cell>
          <cell r="C10445">
            <v>44043</v>
          </cell>
          <cell r="D10445">
            <v>31</v>
          </cell>
          <cell r="E10445">
            <v>8</v>
          </cell>
          <cell r="F10445">
            <v>7514</v>
          </cell>
          <cell r="G10445">
            <v>7541</v>
          </cell>
          <cell r="H10445">
            <v>4</v>
          </cell>
        </row>
        <row r="10446">
          <cell r="B10446">
            <v>44044</v>
          </cell>
          <cell r="C10446">
            <v>44044</v>
          </cell>
          <cell r="D10446">
            <v>31</v>
          </cell>
          <cell r="E10446">
            <v>8</v>
          </cell>
          <cell r="F10446">
            <v>7514</v>
          </cell>
          <cell r="G10446">
            <v>7541</v>
          </cell>
          <cell r="H10446">
            <v>4</v>
          </cell>
        </row>
        <row r="10447">
          <cell r="B10447">
            <v>44045</v>
          </cell>
          <cell r="C10447">
            <v>44045</v>
          </cell>
          <cell r="D10447">
            <v>31</v>
          </cell>
          <cell r="E10447">
            <v>8</v>
          </cell>
          <cell r="F10447">
            <v>7514</v>
          </cell>
          <cell r="G10447">
            <v>7541</v>
          </cell>
          <cell r="H10447">
            <v>4</v>
          </cell>
        </row>
        <row r="10448">
          <cell r="B10448">
            <v>44046</v>
          </cell>
          <cell r="C10448">
            <v>44046</v>
          </cell>
          <cell r="D10448">
            <v>32</v>
          </cell>
          <cell r="E10448">
            <v>8</v>
          </cell>
          <cell r="F10448">
            <v>7514</v>
          </cell>
          <cell r="G10448">
            <v>7541</v>
          </cell>
          <cell r="H10448">
            <v>4</v>
          </cell>
        </row>
        <row r="10449">
          <cell r="B10449">
            <v>44047</v>
          </cell>
          <cell r="C10449">
            <v>44047</v>
          </cell>
          <cell r="D10449">
            <v>32</v>
          </cell>
          <cell r="E10449">
            <v>8</v>
          </cell>
          <cell r="F10449">
            <v>7514</v>
          </cell>
          <cell r="G10449">
            <v>7541</v>
          </cell>
          <cell r="H10449">
            <v>4</v>
          </cell>
        </row>
        <row r="10450">
          <cell r="B10450">
            <v>44048</v>
          </cell>
          <cell r="C10450">
            <v>44048</v>
          </cell>
          <cell r="D10450">
            <v>32</v>
          </cell>
          <cell r="E10450">
            <v>8</v>
          </cell>
          <cell r="F10450">
            <v>7514</v>
          </cell>
          <cell r="G10450">
            <v>7541</v>
          </cell>
          <cell r="H10450">
            <v>4</v>
          </cell>
        </row>
        <row r="10451">
          <cell r="B10451">
            <v>44049</v>
          </cell>
          <cell r="C10451">
            <v>44049</v>
          </cell>
          <cell r="D10451">
            <v>32</v>
          </cell>
          <cell r="E10451">
            <v>8</v>
          </cell>
          <cell r="F10451">
            <v>7514</v>
          </cell>
          <cell r="G10451">
            <v>7541</v>
          </cell>
          <cell r="H10451">
            <v>4</v>
          </cell>
        </row>
        <row r="10452">
          <cell r="B10452">
            <v>44050</v>
          </cell>
          <cell r="C10452">
            <v>44050</v>
          </cell>
          <cell r="D10452">
            <v>32</v>
          </cell>
          <cell r="E10452">
            <v>8</v>
          </cell>
          <cell r="F10452">
            <v>7514</v>
          </cell>
          <cell r="G10452">
            <v>7541</v>
          </cell>
          <cell r="H10452">
            <v>4</v>
          </cell>
        </row>
        <row r="10453">
          <cell r="B10453">
            <v>44051</v>
          </cell>
          <cell r="C10453">
            <v>44051</v>
          </cell>
          <cell r="D10453">
            <v>32</v>
          </cell>
          <cell r="E10453">
            <v>8</v>
          </cell>
          <cell r="F10453">
            <v>7514</v>
          </cell>
          <cell r="G10453">
            <v>7541</v>
          </cell>
          <cell r="H10453">
            <v>4</v>
          </cell>
        </row>
        <row r="10454">
          <cell r="B10454">
            <v>44052</v>
          </cell>
          <cell r="C10454">
            <v>44052</v>
          </cell>
          <cell r="D10454">
            <v>32</v>
          </cell>
          <cell r="E10454">
            <v>8</v>
          </cell>
          <cell r="F10454">
            <v>7514</v>
          </cell>
          <cell r="G10454">
            <v>7541</v>
          </cell>
          <cell r="H10454">
            <v>4</v>
          </cell>
        </row>
        <row r="10455">
          <cell r="B10455">
            <v>44053</v>
          </cell>
          <cell r="C10455">
            <v>44053</v>
          </cell>
          <cell r="D10455">
            <v>33</v>
          </cell>
          <cell r="E10455">
            <v>8</v>
          </cell>
          <cell r="F10455">
            <v>7514</v>
          </cell>
          <cell r="G10455">
            <v>7541</v>
          </cell>
          <cell r="H10455">
            <v>4</v>
          </cell>
        </row>
        <row r="10456">
          <cell r="B10456">
            <v>44054</v>
          </cell>
          <cell r="C10456">
            <v>44054</v>
          </cell>
          <cell r="D10456">
            <v>33</v>
          </cell>
          <cell r="E10456">
            <v>8</v>
          </cell>
          <cell r="F10456">
            <v>7514</v>
          </cell>
          <cell r="G10456">
            <v>7541</v>
          </cell>
          <cell r="H10456">
            <v>4</v>
          </cell>
        </row>
        <row r="10457">
          <cell r="B10457">
            <v>44055</v>
          </cell>
          <cell r="C10457">
            <v>44055</v>
          </cell>
          <cell r="D10457">
            <v>33</v>
          </cell>
          <cell r="E10457">
            <v>8</v>
          </cell>
          <cell r="F10457">
            <v>7514</v>
          </cell>
          <cell r="G10457">
            <v>7541</v>
          </cell>
          <cell r="H10457">
            <v>4</v>
          </cell>
        </row>
        <row r="10458">
          <cell r="B10458">
            <v>44056</v>
          </cell>
          <cell r="C10458">
            <v>44056</v>
          </cell>
          <cell r="D10458">
            <v>33</v>
          </cell>
          <cell r="E10458">
            <v>8</v>
          </cell>
          <cell r="F10458">
            <v>7514</v>
          </cell>
          <cell r="G10458">
            <v>7541</v>
          </cell>
          <cell r="H10458">
            <v>4</v>
          </cell>
        </row>
        <row r="10459">
          <cell r="B10459">
            <v>44057</v>
          </cell>
          <cell r="C10459">
            <v>44057</v>
          </cell>
          <cell r="D10459">
            <v>33</v>
          </cell>
          <cell r="E10459">
            <v>8</v>
          </cell>
          <cell r="F10459">
            <v>7514</v>
          </cell>
          <cell r="G10459">
            <v>7541</v>
          </cell>
          <cell r="H10459">
            <v>4</v>
          </cell>
        </row>
        <row r="10460">
          <cell r="B10460">
            <v>44058</v>
          </cell>
          <cell r="C10460">
            <v>44058</v>
          </cell>
          <cell r="D10460">
            <v>33</v>
          </cell>
          <cell r="E10460">
            <v>8</v>
          </cell>
          <cell r="F10460">
            <v>7514</v>
          </cell>
          <cell r="G10460">
            <v>7541</v>
          </cell>
          <cell r="H10460">
            <v>4</v>
          </cell>
        </row>
        <row r="10461">
          <cell r="B10461">
            <v>44059</v>
          </cell>
          <cell r="C10461">
            <v>44059</v>
          </cell>
          <cell r="D10461">
            <v>33</v>
          </cell>
          <cell r="E10461">
            <v>8</v>
          </cell>
          <cell r="F10461">
            <v>7514</v>
          </cell>
          <cell r="G10461">
            <v>7541</v>
          </cell>
          <cell r="H10461">
            <v>4</v>
          </cell>
        </row>
        <row r="10462">
          <cell r="B10462">
            <v>44060</v>
          </cell>
          <cell r="C10462">
            <v>44060</v>
          </cell>
          <cell r="D10462">
            <v>34</v>
          </cell>
          <cell r="E10462">
            <v>8</v>
          </cell>
          <cell r="F10462">
            <v>7514</v>
          </cell>
          <cell r="G10462">
            <v>7541</v>
          </cell>
          <cell r="H10462">
            <v>4</v>
          </cell>
        </row>
        <row r="10463">
          <cell r="B10463">
            <v>44061</v>
          </cell>
          <cell r="C10463">
            <v>44061</v>
          </cell>
          <cell r="D10463">
            <v>34</v>
          </cell>
          <cell r="E10463">
            <v>8</v>
          </cell>
          <cell r="F10463">
            <v>7514</v>
          </cell>
          <cell r="G10463">
            <v>7541</v>
          </cell>
          <cell r="H10463">
            <v>4</v>
          </cell>
        </row>
        <row r="10464">
          <cell r="B10464">
            <v>44062</v>
          </cell>
          <cell r="C10464">
            <v>44062</v>
          </cell>
          <cell r="D10464">
            <v>34</v>
          </cell>
          <cell r="E10464">
            <v>8</v>
          </cell>
          <cell r="F10464">
            <v>7514</v>
          </cell>
          <cell r="G10464">
            <v>7541</v>
          </cell>
          <cell r="H10464">
            <v>4</v>
          </cell>
        </row>
        <row r="10465">
          <cell r="B10465">
            <v>44063</v>
          </cell>
          <cell r="C10465">
            <v>44063</v>
          </cell>
          <cell r="D10465">
            <v>34</v>
          </cell>
          <cell r="E10465">
            <v>8</v>
          </cell>
          <cell r="F10465">
            <v>7514</v>
          </cell>
          <cell r="G10465">
            <v>7541</v>
          </cell>
          <cell r="H10465">
            <v>4</v>
          </cell>
        </row>
        <row r="10466">
          <cell r="B10466">
            <v>44064</v>
          </cell>
          <cell r="C10466">
            <v>44064</v>
          </cell>
          <cell r="D10466">
            <v>34</v>
          </cell>
          <cell r="E10466">
            <v>8</v>
          </cell>
          <cell r="F10466">
            <v>7514</v>
          </cell>
          <cell r="G10466">
            <v>7541</v>
          </cell>
          <cell r="H10466">
            <v>4</v>
          </cell>
        </row>
        <row r="10467">
          <cell r="B10467">
            <v>44065</v>
          </cell>
          <cell r="C10467">
            <v>44065</v>
          </cell>
          <cell r="D10467">
            <v>34</v>
          </cell>
          <cell r="E10467">
            <v>8</v>
          </cell>
          <cell r="F10467">
            <v>7514</v>
          </cell>
          <cell r="G10467">
            <v>7541</v>
          </cell>
          <cell r="H10467">
            <v>4</v>
          </cell>
        </row>
        <row r="10468">
          <cell r="B10468">
            <v>44066</v>
          </cell>
          <cell r="C10468">
            <v>44066</v>
          </cell>
          <cell r="D10468">
            <v>34</v>
          </cell>
          <cell r="E10468">
            <v>8</v>
          </cell>
          <cell r="F10468">
            <v>7514</v>
          </cell>
          <cell r="G10468">
            <v>7541</v>
          </cell>
          <cell r="H10468">
            <v>4</v>
          </cell>
        </row>
        <row r="10469">
          <cell r="B10469">
            <v>44067</v>
          </cell>
          <cell r="C10469">
            <v>44067</v>
          </cell>
          <cell r="D10469">
            <v>35</v>
          </cell>
          <cell r="E10469">
            <v>9</v>
          </cell>
          <cell r="F10469">
            <v>7542</v>
          </cell>
          <cell r="G10469">
            <v>7576</v>
          </cell>
          <cell r="H10469">
            <v>5</v>
          </cell>
        </row>
        <row r="10470">
          <cell r="B10470">
            <v>44068</v>
          </cell>
          <cell r="C10470">
            <v>44068</v>
          </cell>
          <cell r="D10470">
            <v>35</v>
          </cell>
          <cell r="E10470">
            <v>9</v>
          </cell>
          <cell r="F10470">
            <v>7542</v>
          </cell>
          <cell r="G10470">
            <v>7576</v>
          </cell>
          <cell r="H10470">
            <v>5</v>
          </cell>
        </row>
        <row r="10471">
          <cell r="B10471">
            <v>44069</v>
          </cell>
          <cell r="C10471">
            <v>44069</v>
          </cell>
          <cell r="D10471">
            <v>35</v>
          </cell>
          <cell r="E10471">
            <v>9</v>
          </cell>
          <cell r="F10471">
            <v>7542</v>
          </cell>
          <cell r="G10471">
            <v>7576</v>
          </cell>
          <cell r="H10471">
            <v>5</v>
          </cell>
        </row>
        <row r="10472">
          <cell r="B10472">
            <v>44070</v>
          </cell>
          <cell r="C10472">
            <v>44070</v>
          </cell>
          <cell r="D10472">
            <v>35</v>
          </cell>
          <cell r="E10472">
            <v>9</v>
          </cell>
          <cell r="F10472">
            <v>7542</v>
          </cell>
          <cell r="G10472">
            <v>7576</v>
          </cell>
          <cell r="H10472">
            <v>5</v>
          </cell>
        </row>
        <row r="10473">
          <cell r="B10473">
            <v>44071</v>
          </cell>
          <cell r="C10473">
            <v>44071</v>
          </cell>
          <cell r="D10473">
            <v>35</v>
          </cell>
          <cell r="E10473">
            <v>9</v>
          </cell>
          <cell r="F10473">
            <v>7542</v>
          </cell>
          <cell r="G10473">
            <v>7576</v>
          </cell>
          <cell r="H10473">
            <v>5</v>
          </cell>
        </row>
        <row r="10474">
          <cell r="B10474">
            <v>44072</v>
          </cell>
          <cell r="C10474">
            <v>44072</v>
          </cell>
          <cell r="D10474">
            <v>35</v>
          </cell>
          <cell r="E10474">
            <v>9</v>
          </cell>
          <cell r="F10474">
            <v>7542</v>
          </cell>
          <cell r="G10474">
            <v>7576</v>
          </cell>
          <cell r="H10474">
            <v>5</v>
          </cell>
        </row>
        <row r="10475">
          <cell r="B10475">
            <v>44073</v>
          </cell>
          <cell r="C10475">
            <v>44073</v>
          </cell>
          <cell r="D10475">
            <v>35</v>
          </cell>
          <cell r="E10475">
            <v>9</v>
          </cell>
          <cell r="F10475">
            <v>7542</v>
          </cell>
          <cell r="G10475">
            <v>7576</v>
          </cell>
          <cell r="H10475">
            <v>5</v>
          </cell>
        </row>
        <row r="10476">
          <cell r="B10476">
            <v>44074</v>
          </cell>
          <cell r="C10476">
            <v>44074</v>
          </cell>
          <cell r="D10476">
            <v>36</v>
          </cell>
          <cell r="E10476">
            <v>9</v>
          </cell>
          <cell r="F10476">
            <v>7542</v>
          </cell>
          <cell r="G10476">
            <v>7576</v>
          </cell>
          <cell r="H10476">
            <v>5</v>
          </cell>
        </row>
        <row r="10477">
          <cell r="B10477">
            <v>44075</v>
          </cell>
          <cell r="C10477">
            <v>44075</v>
          </cell>
          <cell r="D10477">
            <v>36</v>
          </cell>
          <cell r="E10477">
            <v>9</v>
          </cell>
          <cell r="F10477">
            <v>7542</v>
          </cell>
          <cell r="G10477">
            <v>7576</v>
          </cell>
          <cell r="H10477">
            <v>5</v>
          </cell>
        </row>
        <row r="10478">
          <cell r="B10478">
            <v>44076</v>
          </cell>
          <cell r="C10478">
            <v>44076</v>
          </cell>
          <cell r="D10478">
            <v>36</v>
          </cell>
          <cell r="E10478">
            <v>9</v>
          </cell>
          <cell r="F10478">
            <v>7542</v>
          </cell>
          <cell r="G10478">
            <v>7576</v>
          </cell>
          <cell r="H10478">
            <v>5</v>
          </cell>
        </row>
        <row r="10479">
          <cell r="B10479">
            <v>44077</v>
          </cell>
          <cell r="C10479">
            <v>44077</v>
          </cell>
          <cell r="D10479">
            <v>36</v>
          </cell>
          <cell r="E10479">
            <v>9</v>
          </cell>
          <cell r="F10479">
            <v>7542</v>
          </cell>
          <cell r="G10479">
            <v>7576</v>
          </cell>
          <cell r="H10479">
            <v>5</v>
          </cell>
        </row>
        <row r="10480">
          <cell r="B10480">
            <v>44078</v>
          </cell>
          <cell r="C10480">
            <v>44078</v>
          </cell>
          <cell r="D10480">
            <v>36</v>
          </cell>
          <cell r="E10480">
            <v>9</v>
          </cell>
          <cell r="F10480">
            <v>7542</v>
          </cell>
          <cell r="G10480">
            <v>7576</v>
          </cell>
          <cell r="H10480">
            <v>5</v>
          </cell>
        </row>
        <row r="10481">
          <cell r="B10481">
            <v>44079</v>
          </cell>
          <cell r="C10481">
            <v>44079</v>
          </cell>
          <cell r="D10481">
            <v>36</v>
          </cell>
          <cell r="E10481">
            <v>9</v>
          </cell>
          <cell r="F10481">
            <v>7542</v>
          </cell>
          <cell r="G10481">
            <v>7576</v>
          </cell>
          <cell r="H10481">
            <v>5</v>
          </cell>
        </row>
        <row r="10482">
          <cell r="B10482">
            <v>44080</v>
          </cell>
          <cell r="C10482">
            <v>44080</v>
          </cell>
          <cell r="D10482">
            <v>36</v>
          </cell>
          <cell r="E10482">
            <v>9</v>
          </cell>
          <cell r="F10482">
            <v>7542</v>
          </cell>
          <cell r="G10482">
            <v>7576</v>
          </cell>
          <cell r="H10482">
            <v>5</v>
          </cell>
        </row>
        <row r="10483">
          <cell r="B10483">
            <v>44081</v>
          </cell>
          <cell r="C10483">
            <v>44081</v>
          </cell>
          <cell r="D10483">
            <v>37</v>
          </cell>
          <cell r="E10483">
            <v>9</v>
          </cell>
          <cell r="F10483">
            <v>7542</v>
          </cell>
          <cell r="G10483">
            <v>7576</v>
          </cell>
          <cell r="H10483">
            <v>5</v>
          </cell>
        </row>
        <row r="10484">
          <cell r="B10484">
            <v>44082</v>
          </cell>
          <cell r="C10484">
            <v>44082</v>
          </cell>
          <cell r="D10484">
            <v>37</v>
          </cell>
          <cell r="E10484">
            <v>9</v>
          </cell>
          <cell r="F10484">
            <v>7542</v>
          </cell>
          <cell r="G10484">
            <v>7576</v>
          </cell>
          <cell r="H10484">
            <v>5</v>
          </cell>
        </row>
        <row r="10485">
          <cell r="B10485">
            <v>44083</v>
          </cell>
          <cell r="C10485">
            <v>44083</v>
          </cell>
          <cell r="D10485">
            <v>37</v>
          </cell>
          <cell r="E10485">
            <v>9</v>
          </cell>
          <cell r="F10485">
            <v>7542</v>
          </cell>
          <cell r="G10485">
            <v>7576</v>
          </cell>
          <cell r="H10485">
            <v>5</v>
          </cell>
        </row>
        <row r="10486">
          <cell r="B10486">
            <v>44084</v>
          </cell>
          <cell r="C10486">
            <v>44084</v>
          </cell>
          <cell r="D10486">
            <v>37</v>
          </cell>
          <cell r="E10486">
            <v>9</v>
          </cell>
          <cell r="F10486">
            <v>7542</v>
          </cell>
          <cell r="G10486">
            <v>7576</v>
          </cell>
          <cell r="H10486">
            <v>5</v>
          </cell>
        </row>
        <row r="10487">
          <cell r="B10487">
            <v>44085</v>
          </cell>
          <cell r="C10487">
            <v>44085</v>
          </cell>
          <cell r="D10487">
            <v>37</v>
          </cell>
          <cell r="E10487">
            <v>9</v>
          </cell>
          <cell r="F10487">
            <v>7542</v>
          </cell>
          <cell r="G10487">
            <v>7576</v>
          </cell>
          <cell r="H10487">
            <v>5</v>
          </cell>
        </row>
        <row r="10488">
          <cell r="B10488">
            <v>44086</v>
          </cell>
          <cell r="C10488">
            <v>44086</v>
          </cell>
          <cell r="D10488">
            <v>37</v>
          </cell>
          <cell r="E10488">
            <v>9</v>
          </cell>
          <cell r="F10488">
            <v>7542</v>
          </cell>
          <cell r="G10488">
            <v>7576</v>
          </cell>
          <cell r="H10488">
            <v>5</v>
          </cell>
        </row>
        <row r="10489">
          <cell r="B10489">
            <v>44087</v>
          </cell>
          <cell r="C10489">
            <v>44087</v>
          </cell>
          <cell r="D10489">
            <v>37</v>
          </cell>
          <cell r="E10489">
            <v>9</v>
          </cell>
          <cell r="F10489">
            <v>7542</v>
          </cell>
          <cell r="G10489">
            <v>7576</v>
          </cell>
          <cell r="H10489">
            <v>5</v>
          </cell>
        </row>
        <row r="10490">
          <cell r="B10490">
            <v>44088</v>
          </cell>
          <cell r="C10490">
            <v>44088</v>
          </cell>
          <cell r="D10490">
            <v>38</v>
          </cell>
          <cell r="E10490">
            <v>9</v>
          </cell>
          <cell r="F10490">
            <v>7542</v>
          </cell>
          <cell r="G10490">
            <v>7576</v>
          </cell>
          <cell r="H10490">
            <v>5</v>
          </cell>
        </row>
        <row r="10491">
          <cell r="B10491">
            <v>44089</v>
          </cell>
          <cell r="C10491">
            <v>44089</v>
          </cell>
          <cell r="D10491">
            <v>38</v>
          </cell>
          <cell r="E10491">
            <v>9</v>
          </cell>
          <cell r="F10491">
            <v>7542</v>
          </cell>
          <cell r="G10491">
            <v>7576</v>
          </cell>
          <cell r="H10491">
            <v>5</v>
          </cell>
        </row>
        <row r="10492">
          <cell r="B10492">
            <v>44090</v>
          </cell>
          <cell r="C10492">
            <v>44090</v>
          </cell>
          <cell r="D10492">
            <v>38</v>
          </cell>
          <cell r="E10492">
            <v>9</v>
          </cell>
          <cell r="F10492">
            <v>7542</v>
          </cell>
          <cell r="G10492">
            <v>7576</v>
          </cell>
          <cell r="H10492">
            <v>5</v>
          </cell>
        </row>
        <row r="10493">
          <cell r="B10493">
            <v>44091</v>
          </cell>
          <cell r="C10493">
            <v>44091</v>
          </cell>
          <cell r="D10493">
            <v>38</v>
          </cell>
          <cell r="E10493">
            <v>9</v>
          </cell>
          <cell r="F10493">
            <v>7542</v>
          </cell>
          <cell r="G10493">
            <v>7576</v>
          </cell>
          <cell r="H10493">
            <v>5</v>
          </cell>
        </row>
        <row r="10494">
          <cell r="B10494">
            <v>44092</v>
          </cell>
          <cell r="C10494">
            <v>44092</v>
          </cell>
          <cell r="D10494">
            <v>38</v>
          </cell>
          <cell r="E10494">
            <v>9</v>
          </cell>
          <cell r="F10494">
            <v>7542</v>
          </cell>
          <cell r="G10494">
            <v>7576</v>
          </cell>
          <cell r="H10494">
            <v>5</v>
          </cell>
        </row>
        <row r="10495">
          <cell r="B10495">
            <v>44093</v>
          </cell>
          <cell r="C10495">
            <v>44093</v>
          </cell>
          <cell r="D10495">
            <v>38</v>
          </cell>
          <cell r="E10495">
            <v>9</v>
          </cell>
          <cell r="F10495">
            <v>7542</v>
          </cell>
          <cell r="G10495">
            <v>7576</v>
          </cell>
          <cell r="H10495">
            <v>5</v>
          </cell>
        </row>
        <row r="10496">
          <cell r="B10496">
            <v>44094</v>
          </cell>
          <cell r="C10496">
            <v>44094</v>
          </cell>
          <cell r="D10496">
            <v>38</v>
          </cell>
          <cell r="E10496">
            <v>9</v>
          </cell>
          <cell r="F10496">
            <v>7542</v>
          </cell>
          <cell r="G10496">
            <v>7576</v>
          </cell>
          <cell r="H10496">
            <v>5</v>
          </cell>
        </row>
        <row r="10497">
          <cell r="B10497">
            <v>44095</v>
          </cell>
          <cell r="C10497">
            <v>44095</v>
          </cell>
          <cell r="D10497">
            <v>39</v>
          </cell>
          <cell r="E10497">
            <v>9</v>
          </cell>
          <cell r="F10497">
            <v>7542</v>
          </cell>
          <cell r="G10497">
            <v>7576</v>
          </cell>
          <cell r="H10497">
            <v>5</v>
          </cell>
        </row>
        <row r="10498">
          <cell r="B10498">
            <v>44096</v>
          </cell>
          <cell r="C10498">
            <v>44096</v>
          </cell>
          <cell r="D10498">
            <v>39</v>
          </cell>
          <cell r="E10498">
            <v>9</v>
          </cell>
          <cell r="F10498">
            <v>7542</v>
          </cell>
          <cell r="G10498">
            <v>7576</v>
          </cell>
          <cell r="H10498">
            <v>5</v>
          </cell>
        </row>
        <row r="10499">
          <cell r="B10499">
            <v>44097</v>
          </cell>
          <cell r="C10499">
            <v>44097</v>
          </cell>
          <cell r="D10499">
            <v>39</v>
          </cell>
          <cell r="E10499">
            <v>9</v>
          </cell>
          <cell r="F10499">
            <v>7542</v>
          </cell>
          <cell r="G10499">
            <v>7576</v>
          </cell>
          <cell r="H10499">
            <v>5</v>
          </cell>
        </row>
        <row r="10500">
          <cell r="B10500">
            <v>44098</v>
          </cell>
          <cell r="C10500">
            <v>44098</v>
          </cell>
          <cell r="D10500">
            <v>39</v>
          </cell>
          <cell r="E10500">
            <v>9</v>
          </cell>
          <cell r="F10500">
            <v>7542</v>
          </cell>
          <cell r="G10500">
            <v>7576</v>
          </cell>
          <cell r="H10500">
            <v>5</v>
          </cell>
        </row>
        <row r="10501">
          <cell r="B10501">
            <v>44099</v>
          </cell>
          <cell r="C10501">
            <v>44099</v>
          </cell>
          <cell r="D10501">
            <v>39</v>
          </cell>
          <cell r="E10501">
            <v>9</v>
          </cell>
          <cell r="F10501">
            <v>7542</v>
          </cell>
          <cell r="G10501">
            <v>7576</v>
          </cell>
          <cell r="H10501">
            <v>5</v>
          </cell>
        </row>
        <row r="10502">
          <cell r="B10502">
            <v>44100</v>
          </cell>
          <cell r="C10502">
            <v>44100</v>
          </cell>
          <cell r="D10502">
            <v>39</v>
          </cell>
          <cell r="E10502">
            <v>9</v>
          </cell>
          <cell r="F10502">
            <v>7542</v>
          </cell>
          <cell r="G10502">
            <v>7576</v>
          </cell>
          <cell r="H10502">
            <v>5</v>
          </cell>
        </row>
        <row r="10503">
          <cell r="B10503">
            <v>44101</v>
          </cell>
          <cell r="C10503">
            <v>44101</v>
          </cell>
          <cell r="D10503">
            <v>39</v>
          </cell>
          <cell r="E10503">
            <v>9</v>
          </cell>
          <cell r="F10503">
            <v>7542</v>
          </cell>
          <cell r="G10503">
            <v>7576</v>
          </cell>
          <cell r="H10503">
            <v>5</v>
          </cell>
        </row>
        <row r="10504">
          <cell r="B10504">
            <v>44102</v>
          </cell>
          <cell r="C10504">
            <v>44102</v>
          </cell>
          <cell r="D10504">
            <v>40</v>
          </cell>
          <cell r="E10504">
            <v>10</v>
          </cell>
          <cell r="F10504">
            <v>7577</v>
          </cell>
          <cell r="G10504">
            <v>7604</v>
          </cell>
          <cell r="H10504">
            <v>4</v>
          </cell>
        </row>
        <row r="10505">
          <cell r="B10505">
            <v>44103</v>
          </cell>
          <cell r="C10505">
            <v>44103</v>
          </cell>
          <cell r="D10505">
            <v>40</v>
          </cell>
          <cell r="E10505">
            <v>10</v>
          </cell>
          <cell r="F10505">
            <v>7577</v>
          </cell>
          <cell r="G10505">
            <v>7604</v>
          </cell>
          <cell r="H10505">
            <v>4</v>
          </cell>
        </row>
        <row r="10506">
          <cell r="B10506">
            <v>44104</v>
          </cell>
          <cell r="C10506">
            <v>44104</v>
          </cell>
          <cell r="D10506">
            <v>40</v>
          </cell>
          <cell r="E10506">
            <v>10</v>
          </cell>
          <cell r="F10506">
            <v>7577</v>
          </cell>
          <cell r="G10506">
            <v>7604</v>
          </cell>
          <cell r="H10506">
            <v>4</v>
          </cell>
        </row>
        <row r="10507">
          <cell r="B10507">
            <v>44105</v>
          </cell>
          <cell r="C10507">
            <v>44105</v>
          </cell>
          <cell r="D10507">
            <v>40</v>
          </cell>
          <cell r="E10507">
            <v>10</v>
          </cell>
          <cell r="F10507">
            <v>7577</v>
          </cell>
          <cell r="G10507">
            <v>7604</v>
          </cell>
          <cell r="H10507">
            <v>4</v>
          </cell>
        </row>
        <row r="10508">
          <cell r="B10508">
            <v>44106</v>
          </cell>
          <cell r="C10508">
            <v>44106</v>
          </cell>
          <cell r="D10508">
            <v>40</v>
          </cell>
          <cell r="E10508">
            <v>10</v>
          </cell>
          <cell r="F10508">
            <v>7577</v>
          </cell>
          <cell r="G10508">
            <v>7604</v>
          </cell>
          <cell r="H10508">
            <v>4</v>
          </cell>
        </row>
        <row r="10509">
          <cell r="B10509">
            <v>44107</v>
          </cell>
          <cell r="C10509">
            <v>44107</v>
          </cell>
          <cell r="D10509">
            <v>40</v>
          </cell>
          <cell r="E10509">
            <v>10</v>
          </cell>
          <cell r="F10509">
            <v>7577</v>
          </cell>
          <cell r="G10509">
            <v>7604</v>
          </cell>
          <cell r="H10509">
            <v>4</v>
          </cell>
        </row>
        <row r="10510">
          <cell r="B10510">
            <v>44108</v>
          </cell>
          <cell r="C10510">
            <v>44108</v>
          </cell>
          <cell r="D10510">
            <v>40</v>
          </cell>
          <cell r="E10510">
            <v>10</v>
          </cell>
          <cell r="F10510">
            <v>7577</v>
          </cell>
          <cell r="G10510">
            <v>7604</v>
          </cell>
          <cell r="H10510">
            <v>4</v>
          </cell>
        </row>
        <row r="10511">
          <cell r="B10511">
            <v>44109</v>
          </cell>
          <cell r="C10511">
            <v>44109</v>
          </cell>
          <cell r="D10511">
            <v>41</v>
          </cell>
          <cell r="E10511">
            <v>10</v>
          </cell>
          <cell r="F10511">
            <v>7577</v>
          </cell>
          <cell r="G10511">
            <v>7604</v>
          </cell>
          <cell r="H10511">
            <v>4</v>
          </cell>
        </row>
        <row r="10512">
          <cell r="B10512">
            <v>44110</v>
          </cell>
          <cell r="C10512">
            <v>44110</v>
          </cell>
          <cell r="D10512">
            <v>41</v>
          </cell>
          <cell r="E10512">
            <v>10</v>
          </cell>
          <cell r="F10512">
            <v>7577</v>
          </cell>
          <cell r="G10512">
            <v>7604</v>
          </cell>
          <cell r="H10512">
            <v>4</v>
          </cell>
        </row>
        <row r="10513">
          <cell r="B10513">
            <v>44111</v>
          </cell>
          <cell r="C10513">
            <v>44111</v>
          </cell>
          <cell r="D10513">
            <v>41</v>
          </cell>
          <cell r="E10513">
            <v>10</v>
          </cell>
          <cell r="F10513">
            <v>7577</v>
          </cell>
          <cell r="G10513">
            <v>7604</v>
          </cell>
          <cell r="H10513">
            <v>4</v>
          </cell>
        </row>
        <row r="10514">
          <cell r="B10514">
            <v>44112</v>
          </cell>
          <cell r="C10514">
            <v>44112</v>
          </cell>
          <cell r="D10514">
            <v>41</v>
          </cell>
          <cell r="E10514">
            <v>10</v>
          </cell>
          <cell r="F10514">
            <v>7577</v>
          </cell>
          <cell r="G10514">
            <v>7604</v>
          </cell>
          <cell r="H10514">
            <v>4</v>
          </cell>
        </row>
        <row r="10515">
          <cell r="B10515">
            <v>44113</v>
          </cell>
          <cell r="C10515">
            <v>44113</v>
          </cell>
          <cell r="D10515">
            <v>41</v>
          </cell>
          <cell r="E10515">
            <v>10</v>
          </cell>
          <cell r="F10515">
            <v>7577</v>
          </cell>
          <cell r="G10515">
            <v>7604</v>
          </cell>
          <cell r="H10515">
            <v>4</v>
          </cell>
        </row>
        <row r="10516">
          <cell r="B10516">
            <v>44114</v>
          </cell>
          <cell r="C10516">
            <v>44114</v>
          </cell>
          <cell r="D10516">
            <v>41</v>
          </cell>
          <cell r="E10516">
            <v>10</v>
          </cell>
          <cell r="F10516">
            <v>7577</v>
          </cell>
          <cell r="G10516">
            <v>7604</v>
          </cell>
          <cell r="H10516">
            <v>4</v>
          </cell>
        </row>
        <row r="10517">
          <cell r="B10517">
            <v>44115</v>
          </cell>
          <cell r="C10517">
            <v>44115</v>
          </cell>
          <cell r="D10517">
            <v>41</v>
          </cell>
          <cell r="E10517">
            <v>10</v>
          </cell>
          <cell r="F10517">
            <v>7577</v>
          </cell>
          <cell r="G10517">
            <v>7604</v>
          </cell>
          <cell r="H10517">
            <v>4</v>
          </cell>
        </row>
        <row r="10518">
          <cell r="B10518">
            <v>44116</v>
          </cell>
          <cell r="C10518">
            <v>44116</v>
          </cell>
          <cell r="D10518">
            <v>42</v>
          </cell>
          <cell r="E10518">
            <v>10</v>
          </cell>
          <cell r="F10518">
            <v>7577</v>
          </cell>
          <cell r="G10518">
            <v>7604</v>
          </cell>
          <cell r="H10518">
            <v>4</v>
          </cell>
        </row>
        <row r="10519">
          <cell r="B10519">
            <v>44117</v>
          </cell>
          <cell r="C10519">
            <v>44117</v>
          </cell>
          <cell r="D10519">
            <v>42</v>
          </cell>
          <cell r="E10519">
            <v>10</v>
          </cell>
          <cell r="F10519">
            <v>7577</v>
          </cell>
          <cell r="G10519">
            <v>7604</v>
          </cell>
          <cell r="H10519">
            <v>4</v>
          </cell>
        </row>
        <row r="10520">
          <cell r="B10520">
            <v>44118</v>
          </cell>
          <cell r="C10520">
            <v>44118</v>
          </cell>
          <cell r="D10520">
            <v>42</v>
          </cell>
          <cell r="E10520">
            <v>10</v>
          </cell>
          <cell r="F10520">
            <v>7577</v>
          </cell>
          <cell r="G10520">
            <v>7604</v>
          </cell>
          <cell r="H10520">
            <v>4</v>
          </cell>
        </row>
        <row r="10521">
          <cell r="B10521">
            <v>44119</v>
          </cell>
          <cell r="C10521">
            <v>44119</v>
          </cell>
          <cell r="D10521">
            <v>42</v>
          </cell>
          <cell r="E10521">
            <v>10</v>
          </cell>
          <cell r="F10521">
            <v>7577</v>
          </cell>
          <cell r="G10521">
            <v>7604</v>
          </cell>
          <cell r="H10521">
            <v>4</v>
          </cell>
        </row>
        <row r="10522">
          <cell r="B10522">
            <v>44120</v>
          </cell>
          <cell r="C10522">
            <v>44120</v>
          </cell>
          <cell r="D10522">
            <v>42</v>
          </cell>
          <cell r="E10522">
            <v>10</v>
          </cell>
          <cell r="F10522">
            <v>7577</v>
          </cell>
          <cell r="G10522">
            <v>7604</v>
          </cell>
          <cell r="H10522">
            <v>4</v>
          </cell>
        </row>
        <row r="10523">
          <cell r="B10523">
            <v>44121</v>
          </cell>
          <cell r="C10523">
            <v>44121</v>
          </cell>
          <cell r="D10523">
            <v>42</v>
          </cell>
          <cell r="E10523">
            <v>10</v>
          </cell>
          <cell r="F10523">
            <v>7577</v>
          </cell>
          <cell r="G10523">
            <v>7604</v>
          </cell>
          <cell r="H10523">
            <v>4</v>
          </cell>
        </row>
        <row r="10524">
          <cell r="B10524">
            <v>44122</v>
          </cell>
          <cell r="C10524">
            <v>44122</v>
          </cell>
          <cell r="D10524">
            <v>42</v>
          </cell>
          <cell r="E10524">
            <v>10</v>
          </cell>
          <cell r="F10524">
            <v>7577</v>
          </cell>
          <cell r="G10524">
            <v>7604</v>
          </cell>
          <cell r="H10524">
            <v>4</v>
          </cell>
        </row>
        <row r="10525">
          <cell r="B10525">
            <v>44123</v>
          </cell>
          <cell r="C10525">
            <v>44123</v>
          </cell>
          <cell r="D10525">
            <v>43</v>
          </cell>
          <cell r="E10525">
            <v>10</v>
          </cell>
          <cell r="F10525">
            <v>7577</v>
          </cell>
          <cell r="G10525">
            <v>7604</v>
          </cell>
          <cell r="H10525">
            <v>4</v>
          </cell>
        </row>
        <row r="10526">
          <cell r="B10526">
            <v>44124</v>
          </cell>
          <cell r="C10526">
            <v>44124</v>
          </cell>
          <cell r="D10526">
            <v>43</v>
          </cell>
          <cell r="E10526">
            <v>10</v>
          </cell>
          <cell r="F10526">
            <v>7577</v>
          </cell>
          <cell r="G10526">
            <v>7604</v>
          </cell>
          <cell r="H10526">
            <v>4</v>
          </cell>
        </row>
        <row r="10527">
          <cell r="B10527">
            <v>44125</v>
          </cell>
          <cell r="C10527">
            <v>44125</v>
          </cell>
          <cell r="D10527">
            <v>43</v>
          </cell>
          <cell r="E10527">
            <v>10</v>
          </cell>
          <cell r="F10527">
            <v>7577</v>
          </cell>
          <cell r="G10527">
            <v>7604</v>
          </cell>
          <cell r="H10527">
            <v>4</v>
          </cell>
        </row>
        <row r="10528">
          <cell r="B10528">
            <v>44126</v>
          </cell>
          <cell r="C10528">
            <v>44126</v>
          </cell>
          <cell r="D10528">
            <v>43</v>
          </cell>
          <cell r="E10528">
            <v>10</v>
          </cell>
          <cell r="F10528">
            <v>7577</v>
          </cell>
          <cell r="G10528">
            <v>7604</v>
          </cell>
          <cell r="H10528">
            <v>4</v>
          </cell>
        </row>
        <row r="10529">
          <cell r="B10529">
            <v>44127</v>
          </cell>
          <cell r="C10529">
            <v>44127</v>
          </cell>
          <cell r="D10529">
            <v>43</v>
          </cell>
          <cell r="E10529">
            <v>10</v>
          </cell>
          <cell r="F10529">
            <v>7577</v>
          </cell>
          <cell r="G10529">
            <v>7604</v>
          </cell>
          <cell r="H10529">
            <v>4</v>
          </cell>
        </row>
        <row r="10530">
          <cell r="B10530">
            <v>44128</v>
          </cell>
          <cell r="C10530">
            <v>44128</v>
          </cell>
          <cell r="D10530">
            <v>43</v>
          </cell>
          <cell r="E10530">
            <v>10</v>
          </cell>
          <cell r="F10530">
            <v>7577</v>
          </cell>
          <cell r="G10530">
            <v>7604</v>
          </cell>
          <cell r="H10530">
            <v>4</v>
          </cell>
        </row>
        <row r="10531">
          <cell r="B10531">
            <v>44129</v>
          </cell>
          <cell r="C10531">
            <v>44129</v>
          </cell>
          <cell r="D10531">
            <v>43</v>
          </cell>
          <cell r="E10531">
            <v>10</v>
          </cell>
          <cell r="F10531">
            <v>7577</v>
          </cell>
          <cell r="G10531">
            <v>7604</v>
          </cell>
          <cell r="H10531">
            <v>4</v>
          </cell>
        </row>
        <row r="10532">
          <cell r="B10532">
            <v>44130</v>
          </cell>
          <cell r="C10532">
            <v>44130</v>
          </cell>
          <cell r="D10532">
            <v>44</v>
          </cell>
          <cell r="E10532">
            <v>11</v>
          </cell>
          <cell r="F10532">
            <v>7605</v>
          </cell>
          <cell r="G10532">
            <v>7632</v>
          </cell>
          <cell r="H10532">
            <v>4</v>
          </cell>
        </row>
        <row r="10533">
          <cell r="B10533">
            <v>44131</v>
          </cell>
          <cell r="C10533">
            <v>44131</v>
          </cell>
          <cell r="D10533">
            <v>44</v>
          </cell>
          <cell r="E10533">
            <v>11</v>
          </cell>
          <cell r="F10533">
            <v>7605</v>
          </cell>
          <cell r="G10533">
            <v>7632</v>
          </cell>
          <cell r="H10533">
            <v>4</v>
          </cell>
        </row>
        <row r="10534">
          <cell r="B10534">
            <v>44132</v>
          </cell>
          <cell r="C10534">
            <v>44132</v>
          </cell>
          <cell r="D10534">
            <v>44</v>
          </cell>
          <cell r="E10534">
            <v>11</v>
          </cell>
          <cell r="F10534">
            <v>7605</v>
          </cell>
          <cell r="G10534">
            <v>7632</v>
          </cell>
          <cell r="H10534">
            <v>4</v>
          </cell>
        </row>
        <row r="10535">
          <cell r="B10535">
            <v>44133</v>
          </cell>
          <cell r="C10535">
            <v>44133</v>
          </cell>
          <cell r="D10535">
            <v>44</v>
          </cell>
          <cell r="E10535">
            <v>11</v>
          </cell>
          <cell r="F10535">
            <v>7605</v>
          </cell>
          <cell r="G10535">
            <v>7632</v>
          </cell>
          <cell r="H10535">
            <v>4</v>
          </cell>
        </row>
        <row r="10536">
          <cell r="B10536">
            <v>44134</v>
          </cell>
          <cell r="C10536">
            <v>44134</v>
          </cell>
          <cell r="D10536">
            <v>44</v>
          </cell>
          <cell r="E10536">
            <v>11</v>
          </cell>
          <cell r="F10536">
            <v>7605</v>
          </cell>
          <cell r="G10536">
            <v>7632</v>
          </cell>
          <cell r="H10536">
            <v>4</v>
          </cell>
        </row>
        <row r="10537">
          <cell r="B10537">
            <v>44135</v>
          </cell>
          <cell r="C10537">
            <v>44135</v>
          </cell>
          <cell r="D10537">
            <v>44</v>
          </cell>
          <cell r="E10537">
            <v>11</v>
          </cell>
          <cell r="F10537">
            <v>7605</v>
          </cell>
          <cell r="G10537">
            <v>7632</v>
          </cell>
          <cell r="H10537">
            <v>4</v>
          </cell>
        </row>
        <row r="10538">
          <cell r="B10538">
            <v>44136</v>
          </cell>
          <cell r="C10538">
            <v>44136</v>
          </cell>
          <cell r="D10538">
            <v>44</v>
          </cell>
          <cell r="E10538">
            <v>11</v>
          </cell>
          <cell r="F10538">
            <v>7605</v>
          </cell>
          <cell r="G10538">
            <v>7632</v>
          </cell>
          <cell r="H10538">
            <v>4</v>
          </cell>
        </row>
        <row r="10539">
          <cell r="B10539">
            <v>44137</v>
          </cell>
          <cell r="C10539">
            <v>44137</v>
          </cell>
          <cell r="D10539">
            <v>45</v>
          </cell>
          <cell r="E10539">
            <v>11</v>
          </cell>
          <cell r="F10539">
            <v>7605</v>
          </cell>
          <cell r="G10539">
            <v>7632</v>
          </cell>
          <cell r="H10539">
            <v>4</v>
          </cell>
        </row>
        <row r="10540">
          <cell r="B10540">
            <v>44138</v>
          </cell>
          <cell r="C10540">
            <v>44138</v>
          </cell>
          <cell r="D10540">
            <v>45</v>
          </cell>
          <cell r="E10540">
            <v>11</v>
          </cell>
          <cell r="F10540">
            <v>7605</v>
          </cell>
          <cell r="G10540">
            <v>7632</v>
          </cell>
          <cell r="H10540">
            <v>4</v>
          </cell>
        </row>
        <row r="10541">
          <cell r="B10541">
            <v>44139</v>
          </cell>
          <cell r="C10541">
            <v>44139</v>
          </cell>
          <cell r="D10541">
            <v>45</v>
          </cell>
          <cell r="E10541">
            <v>11</v>
          </cell>
          <cell r="F10541">
            <v>7605</v>
          </cell>
          <cell r="G10541">
            <v>7632</v>
          </cell>
          <cell r="H10541">
            <v>4</v>
          </cell>
        </row>
        <row r="10542">
          <cell r="B10542">
            <v>44140</v>
          </cell>
          <cell r="C10542">
            <v>44140</v>
          </cell>
          <cell r="D10542">
            <v>45</v>
          </cell>
          <cell r="E10542">
            <v>11</v>
          </cell>
          <cell r="F10542">
            <v>7605</v>
          </cell>
          <cell r="G10542">
            <v>7632</v>
          </cell>
          <cell r="H10542">
            <v>4</v>
          </cell>
        </row>
        <row r="10543">
          <cell r="B10543">
            <v>44141</v>
          </cell>
          <cell r="C10543">
            <v>44141</v>
          </cell>
          <cell r="D10543">
            <v>45</v>
          </cell>
          <cell r="E10543">
            <v>11</v>
          </cell>
          <cell r="F10543">
            <v>7605</v>
          </cell>
          <cell r="G10543">
            <v>7632</v>
          </cell>
          <cell r="H10543">
            <v>4</v>
          </cell>
        </row>
        <row r="10544">
          <cell r="B10544">
            <v>44142</v>
          </cell>
          <cell r="C10544">
            <v>44142</v>
          </cell>
          <cell r="D10544">
            <v>45</v>
          </cell>
          <cell r="E10544">
            <v>11</v>
          </cell>
          <cell r="F10544">
            <v>7605</v>
          </cell>
          <cell r="G10544">
            <v>7632</v>
          </cell>
          <cell r="H10544">
            <v>4</v>
          </cell>
        </row>
        <row r="10545">
          <cell r="B10545">
            <v>44143</v>
          </cell>
          <cell r="C10545">
            <v>44143</v>
          </cell>
          <cell r="D10545">
            <v>45</v>
          </cell>
          <cell r="E10545">
            <v>11</v>
          </cell>
          <cell r="F10545">
            <v>7605</v>
          </cell>
          <cell r="G10545">
            <v>7632</v>
          </cell>
          <cell r="H10545">
            <v>4</v>
          </cell>
        </row>
        <row r="10546">
          <cell r="B10546">
            <v>44144</v>
          </cell>
          <cell r="C10546">
            <v>44144</v>
          </cell>
          <cell r="D10546">
            <v>46</v>
          </cell>
          <cell r="E10546">
            <v>11</v>
          </cell>
          <cell r="F10546">
            <v>7605</v>
          </cell>
          <cell r="G10546">
            <v>7632</v>
          </cell>
          <cell r="H10546">
            <v>4</v>
          </cell>
        </row>
        <row r="10547">
          <cell r="B10547">
            <v>44145</v>
          </cell>
          <cell r="C10547">
            <v>44145</v>
          </cell>
          <cell r="D10547">
            <v>46</v>
          </cell>
          <cell r="E10547">
            <v>11</v>
          </cell>
          <cell r="F10547">
            <v>7605</v>
          </cell>
          <cell r="G10547">
            <v>7632</v>
          </cell>
          <cell r="H10547">
            <v>4</v>
          </cell>
        </row>
        <row r="10548">
          <cell r="B10548">
            <v>44146</v>
          </cell>
          <cell r="C10548">
            <v>44146</v>
          </cell>
          <cell r="D10548">
            <v>46</v>
          </cell>
          <cell r="E10548">
            <v>11</v>
          </cell>
          <cell r="F10548">
            <v>7605</v>
          </cell>
          <cell r="G10548">
            <v>7632</v>
          </cell>
          <cell r="H10548">
            <v>4</v>
          </cell>
        </row>
        <row r="10549">
          <cell r="B10549">
            <v>44147</v>
          </cell>
          <cell r="C10549">
            <v>44147</v>
          </cell>
          <cell r="D10549">
            <v>46</v>
          </cell>
          <cell r="E10549">
            <v>11</v>
          </cell>
          <cell r="F10549">
            <v>7605</v>
          </cell>
          <cell r="G10549">
            <v>7632</v>
          </cell>
          <cell r="H10549">
            <v>4</v>
          </cell>
        </row>
        <row r="10550">
          <cell r="B10550">
            <v>44148</v>
          </cell>
          <cell r="C10550">
            <v>44148</v>
          </cell>
          <cell r="D10550">
            <v>46</v>
          </cell>
          <cell r="E10550">
            <v>11</v>
          </cell>
          <cell r="F10550">
            <v>7605</v>
          </cell>
          <cell r="G10550">
            <v>7632</v>
          </cell>
          <cell r="H10550">
            <v>4</v>
          </cell>
        </row>
        <row r="10551">
          <cell r="B10551">
            <v>44149</v>
          </cell>
          <cell r="C10551">
            <v>44149</v>
          </cell>
          <cell r="D10551">
            <v>46</v>
          </cell>
          <cell r="E10551">
            <v>11</v>
          </cell>
          <cell r="F10551">
            <v>7605</v>
          </cell>
          <cell r="G10551">
            <v>7632</v>
          </cell>
          <cell r="H10551">
            <v>4</v>
          </cell>
        </row>
        <row r="10552">
          <cell r="B10552">
            <v>44150</v>
          </cell>
          <cell r="C10552">
            <v>44150</v>
          </cell>
          <cell r="D10552">
            <v>46</v>
          </cell>
          <cell r="E10552">
            <v>11</v>
          </cell>
          <cell r="F10552">
            <v>7605</v>
          </cell>
          <cell r="G10552">
            <v>7632</v>
          </cell>
          <cell r="H10552">
            <v>4</v>
          </cell>
        </row>
        <row r="10553">
          <cell r="B10553">
            <v>44151</v>
          </cell>
          <cell r="C10553">
            <v>44151</v>
          </cell>
          <cell r="D10553">
            <v>47</v>
          </cell>
          <cell r="E10553">
            <v>11</v>
          </cell>
          <cell r="F10553">
            <v>7605</v>
          </cell>
          <cell r="G10553">
            <v>7632</v>
          </cell>
          <cell r="H10553">
            <v>4</v>
          </cell>
        </row>
        <row r="10554">
          <cell r="B10554">
            <v>44152</v>
          </cell>
          <cell r="C10554">
            <v>44152</v>
          </cell>
          <cell r="D10554">
            <v>47</v>
          </cell>
          <cell r="E10554">
            <v>11</v>
          </cell>
          <cell r="F10554">
            <v>7605</v>
          </cell>
          <cell r="G10554">
            <v>7632</v>
          </cell>
          <cell r="H10554">
            <v>4</v>
          </cell>
        </row>
        <row r="10555">
          <cell r="B10555">
            <v>44153</v>
          </cell>
          <cell r="C10555">
            <v>44153</v>
          </cell>
          <cell r="D10555">
            <v>47</v>
          </cell>
          <cell r="E10555">
            <v>11</v>
          </cell>
          <cell r="F10555">
            <v>7605</v>
          </cell>
          <cell r="G10555">
            <v>7632</v>
          </cell>
          <cell r="H10555">
            <v>4</v>
          </cell>
        </row>
        <row r="10556">
          <cell r="B10556">
            <v>44154</v>
          </cell>
          <cell r="C10556">
            <v>44154</v>
          </cell>
          <cell r="D10556">
            <v>47</v>
          </cell>
          <cell r="E10556">
            <v>11</v>
          </cell>
          <cell r="F10556">
            <v>7605</v>
          </cell>
          <cell r="G10556">
            <v>7632</v>
          </cell>
          <cell r="H10556">
            <v>4</v>
          </cell>
        </row>
        <row r="10557">
          <cell r="B10557">
            <v>44155</v>
          </cell>
          <cell r="C10557">
            <v>44155</v>
          </cell>
          <cell r="D10557">
            <v>47</v>
          </cell>
          <cell r="E10557">
            <v>11</v>
          </cell>
          <cell r="F10557">
            <v>7605</v>
          </cell>
          <cell r="G10557">
            <v>7632</v>
          </cell>
          <cell r="H10557">
            <v>4</v>
          </cell>
        </row>
        <row r="10558">
          <cell r="B10558">
            <v>44156</v>
          </cell>
          <cell r="C10558">
            <v>44156</v>
          </cell>
          <cell r="D10558">
            <v>47</v>
          </cell>
          <cell r="E10558">
            <v>11</v>
          </cell>
          <cell r="F10558">
            <v>7605</v>
          </cell>
          <cell r="G10558">
            <v>7632</v>
          </cell>
          <cell r="H10558">
            <v>4</v>
          </cell>
        </row>
        <row r="10559">
          <cell r="B10559">
            <v>44157</v>
          </cell>
          <cell r="C10559">
            <v>44157</v>
          </cell>
          <cell r="D10559">
            <v>47</v>
          </cell>
          <cell r="E10559">
            <v>11</v>
          </cell>
          <cell r="F10559">
            <v>7605</v>
          </cell>
          <cell r="G10559">
            <v>7632</v>
          </cell>
          <cell r="H10559">
            <v>4</v>
          </cell>
        </row>
        <row r="10560">
          <cell r="B10560">
            <v>44158</v>
          </cell>
          <cell r="C10560">
            <v>44158</v>
          </cell>
          <cell r="D10560">
            <v>48</v>
          </cell>
          <cell r="E10560">
            <v>12</v>
          </cell>
          <cell r="F10560">
            <v>7633</v>
          </cell>
          <cell r="G10560">
            <v>7674</v>
          </cell>
          <cell r="H10560">
            <v>6</v>
          </cell>
        </row>
        <row r="10561">
          <cell r="B10561">
            <v>44159</v>
          </cell>
          <cell r="C10561">
            <v>44159</v>
          </cell>
          <cell r="D10561">
            <v>48</v>
          </cell>
          <cell r="E10561">
            <v>12</v>
          </cell>
          <cell r="F10561">
            <v>7633</v>
          </cell>
          <cell r="G10561">
            <v>7674</v>
          </cell>
          <cell r="H10561">
            <v>6</v>
          </cell>
        </row>
        <row r="10562">
          <cell r="B10562">
            <v>44160</v>
          </cell>
          <cell r="C10562">
            <v>44160</v>
          </cell>
          <cell r="D10562">
            <v>48</v>
          </cell>
          <cell r="E10562">
            <v>12</v>
          </cell>
          <cell r="F10562">
            <v>7633</v>
          </cell>
          <cell r="G10562">
            <v>7674</v>
          </cell>
          <cell r="H10562">
            <v>6</v>
          </cell>
        </row>
        <row r="10563">
          <cell r="B10563">
            <v>44161</v>
          </cell>
          <cell r="C10563">
            <v>44161</v>
          </cell>
          <cell r="D10563">
            <v>48</v>
          </cell>
          <cell r="E10563">
            <v>12</v>
          </cell>
          <cell r="F10563">
            <v>7633</v>
          </cell>
          <cell r="G10563">
            <v>7674</v>
          </cell>
          <cell r="H10563">
            <v>6</v>
          </cell>
        </row>
        <row r="10564">
          <cell r="B10564">
            <v>44162</v>
          </cell>
          <cell r="C10564">
            <v>44162</v>
          </cell>
          <cell r="D10564">
            <v>48</v>
          </cell>
          <cell r="E10564">
            <v>12</v>
          </cell>
          <cell r="F10564">
            <v>7633</v>
          </cell>
          <cell r="G10564">
            <v>7674</v>
          </cell>
          <cell r="H10564">
            <v>6</v>
          </cell>
        </row>
        <row r="10565">
          <cell r="B10565">
            <v>44163</v>
          </cell>
          <cell r="C10565">
            <v>44163</v>
          </cell>
          <cell r="D10565">
            <v>48</v>
          </cell>
          <cell r="E10565">
            <v>12</v>
          </cell>
          <cell r="F10565">
            <v>7633</v>
          </cell>
          <cell r="G10565">
            <v>7674</v>
          </cell>
          <cell r="H10565">
            <v>6</v>
          </cell>
        </row>
        <row r="10566">
          <cell r="B10566">
            <v>44164</v>
          </cell>
          <cell r="C10566">
            <v>44164</v>
          </cell>
          <cell r="D10566">
            <v>48</v>
          </cell>
          <cell r="E10566">
            <v>12</v>
          </cell>
          <cell r="F10566">
            <v>7633</v>
          </cell>
          <cell r="G10566">
            <v>7674</v>
          </cell>
          <cell r="H10566">
            <v>6</v>
          </cell>
        </row>
        <row r="10567">
          <cell r="B10567">
            <v>44165</v>
          </cell>
          <cell r="C10567">
            <v>44165</v>
          </cell>
          <cell r="D10567">
            <v>49</v>
          </cell>
          <cell r="E10567">
            <v>12</v>
          </cell>
          <cell r="F10567">
            <v>7633</v>
          </cell>
          <cell r="G10567">
            <v>7674</v>
          </cell>
          <cell r="H10567">
            <v>6</v>
          </cell>
        </row>
        <row r="10568">
          <cell r="B10568">
            <v>44166</v>
          </cell>
          <cell r="C10568">
            <v>44166</v>
          </cell>
          <cell r="D10568">
            <v>49</v>
          </cell>
          <cell r="E10568">
            <v>12</v>
          </cell>
          <cell r="F10568">
            <v>7633</v>
          </cell>
          <cell r="G10568">
            <v>7674</v>
          </cell>
          <cell r="H10568">
            <v>6</v>
          </cell>
        </row>
        <row r="10569">
          <cell r="B10569">
            <v>44167</v>
          </cell>
          <cell r="C10569">
            <v>44167</v>
          </cell>
          <cell r="D10569">
            <v>49</v>
          </cell>
          <cell r="E10569">
            <v>12</v>
          </cell>
          <cell r="F10569">
            <v>7633</v>
          </cell>
          <cell r="G10569">
            <v>7674</v>
          </cell>
          <cell r="H10569">
            <v>6</v>
          </cell>
        </row>
        <row r="10570">
          <cell r="B10570">
            <v>44168</v>
          </cell>
          <cell r="C10570">
            <v>44168</v>
          </cell>
          <cell r="D10570">
            <v>49</v>
          </cell>
          <cell r="E10570">
            <v>12</v>
          </cell>
          <cell r="F10570">
            <v>7633</v>
          </cell>
          <cell r="G10570">
            <v>7674</v>
          </cell>
          <cell r="H10570">
            <v>6</v>
          </cell>
        </row>
        <row r="10571">
          <cell r="B10571">
            <v>44169</v>
          </cell>
          <cell r="C10571">
            <v>44169</v>
          </cell>
          <cell r="D10571">
            <v>49</v>
          </cell>
          <cell r="E10571">
            <v>12</v>
          </cell>
          <cell r="F10571">
            <v>7633</v>
          </cell>
          <cell r="G10571">
            <v>7674</v>
          </cell>
          <cell r="H10571">
            <v>6</v>
          </cell>
        </row>
        <row r="10572">
          <cell r="B10572">
            <v>44170</v>
          </cell>
          <cell r="C10572">
            <v>44170</v>
          </cell>
          <cell r="D10572">
            <v>49</v>
          </cell>
          <cell r="E10572">
            <v>12</v>
          </cell>
          <cell r="F10572">
            <v>7633</v>
          </cell>
          <cell r="G10572">
            <v>7674</v>
          </cell>
          <cell r="H10572">
            <v>6</v>
          </cell>
        </row>
        <row r="10573">
          <cell r="B10573">
            <v>44171</v>
          </cell>
          <cell r="C10573">
            <v>44171</v>
          </cell>
          <cell r="D10573">
            <v>49</v>
          </cell>
          <cell r="E10573">
            <v>12</v>
          </cell>
          <cell r="F10573">
            <v>7633</v>
          </cell>
          <cell r="G10573">
            <v>7674</v>
          </cell>
          <cell r="H10573">
            <v>6</v>
          </cell>
        </row>
        <row r="10574">
          <cell r="B10574">
            <v>44172</v>
          </cell>
          <cell r="C10574">
            <v>44172</v>
          </cell>
          <cell r="D10574">
            <v>50</v>
          </cell>
          <cell r="E10574">
            <v>12</v>
          </cell>
          <cell r="F10574">
            <v>7633</v>
          </cell>
          <cell r="G10574">
            <v>7674</v>
          </cell>
          <cell r="H10574">
            <v>6</v>
          </cell>
        </row>
        <row r="10575">
          <cell r="B10575">
            <v>44173</v>
          </cell>
          <cell r="C10575">
            <v>44173</v>
          </cell>
          <cell r="D10575">
            <v>50</v>
          </cell>
          <cell r="E10575">
            <v>12</v>
          </cell>
          <cell r="F10575">
            <v>7633</v>
          </cell>
          <cell r="G10575">
            <v>7674</v>
          </cell>
          <cell r="H10575">
            <v>6</v>
          </cell>
        </row>
        <row r="10576">
          <cell r="B10576">
            <v>44174</v>
          </cell>
          <cell r="C10576">
            <v>44174</v>
          </cell>
          <cell r="D10576">
            <v>50</v>
          </cell>
          <cell r="E10576">
            <v>12</v>
          </cell>
          <cell r="F10576">
            <v>7633</v>
          </cell>
          <cell r="G10576">
            <v>7674</v>
          </cell>
          <cell r="H10576">
            <v>6</v>
          </cell>
        </row>
        <row r="10577">
          <cell r="B10577">
            <v>44175</v>
          </cell>
          <cell r="C10577">
            <v>44175</v>
          </cell>
          <cell r="D10577">
            <v>50</v>
          </cell>
          <cell r="E10577">
            <v>12</v>
          </cell>
          <cell r="F10577">
            <v>7633</v>
          </cell>
          <cell r="G10577">
            <v>7674</v>
          </cell>
          <cell r="H10577">
            <v>6</v>
          </cell>
        </row>
        <row r="10578">
          <cell r="B10578">
            <v>44176</v>
          </cell>
          <cell r="C10578">
            <v>44176</v>
          </cell>
          <cell r="D10578">
            <v>50</v>
          </cell>
          <cell r="E10578">
            <v>12</v>
          </cell>
          <cell r="F10578">
            <v>7633</v>
          </cell>
          <cell r="G10578">
            <v>7674</v>
          </cell>
          <cell r="H10578">
            <v>6</v>
          </cell>
        </row>
        <row r="10579">
          <cell r="B10579">
            <v>44177</v>
          </cell>
          <cell r="C10579">
            <v>44177</v>
          </cell>
          <cell r="D10579">
            <v>50</v>
          </cell>
          <cell r="E10579">
            <v>12</v>
          </cell>
          <cell r="F10579">
            <v>7633</v>
          </cell>
          <cell r="G10579">
            <v>7674</v>
          </cell>
          <cell r="H10579">
            <v>6</v>
          </cell>
        </row>
        <row r="10580">
          <cell r="B10580">
            <v>44178</v>
          </cell>
          <cell r="C10580">
            <v>44178</v>
          </cell>
          <cell r="D10580">
            <v>50</v>
          </cell>
          <cell r="E10580">
            <v>12</v>
          </cell>
          <cell r="F10580">
            <v>7633</v>
          </cell>
          <cell r="G10580">
            <v>7674</v>
          </cell>
          <cell r="H10580">
            <v>6</v>
          </cell>
        </row>
        <row r="10581">
          <cell r="B10581">
            <v>44179</v>
          </cell>
          <cell r="C10581">
            <v>44179</v>
          </cell>
          <cell r="D10581">
            <v>51</v>
          </cell>
          <cell r="E10581">
            <v>12</v>
          </cell>
          <cell r="F10581">
            <v>7633</v>
          </cell>
          <cell r="G10581">
            <v>7674</v>
          </cell>
          <cell r="H10581">
            <v>6</v>
          </cell>
        </row>
        <row r="10582">
          <cell r="B10582">
            <v>44180</v>
          </cell>
          <cell r="C10582">
            <v>44180</v>
          </cell>
          <cell r="D10582">
            <v>51</v>
          </cell>
          <cell r="E10582">
            <v>12</v>
          </cell>
          <cell r="F10582">
            <v>7633</v>
          </cell>
          <cell r="G10582">
            <v>7674</v>
          </cell>
          <cell r="H10582">
            <v>6</v>
          </cell>
        </row>
        <row r="10583">
          <cell r="B10583">
            <v>44181</v>
          </cell>
          <cell r="C10583">
            <v>44181</v>
          </cell>
          <cell r="D10583">
            <v>51</v>
          </cell>
          <cell r="E10583">
            <v>12</v>
          </cell>
          <cell r="F10583">
            <v>7633</v>
          </cell>
          <cell r="G10583">
            <v>7674</v>
          </cell>
          <cell r="H10583">
            <v>6</v>
          </cell>
        </row>
        <row r="10584">
          <cell r="B10584">
            <v>44182</v>
          </cell>
          <cell r="C10584">
            <v>44182</v>
          </cell>
          <cell r="D10584">
            <v>51</v>
          </cell>
          <cell r="E10584">
            <v>12</v>
          </cell>
          <cell r="F10584">
            <v>7633</v>
          </cell>
          <cell r="G10584">
            <v>7674</v>
          </cell>
          <cell r="H10584">
            <v>6</v>
          </cell>
        </row>
        <row r="10585">
          <cell r="B10585">
            <v>44183</v>
          </cell>
          <cell r="C10585">
            <v>44183</v>
          </cell>
          <cell r="D10585">
            <v>51</v>
          </cell>
          <cell r="E10585">
            <v>12</v>
          </cell>
          <cell r="F10585">
            <v>7633</v>
          </cell>
          <cell r="G10585">
            <v>7674</v>
          </cell>
          <cell r="H10585">
            <v>6</v>
          </cell>
        </row>
        <row r="10586">
          <cell r="B10586">
            <v>44184</v>
          </cell>
          <cell r="C10586">
            <v>44184</v>
          </cell>
          <cell r="D10586">
            <v>51</v>
          </cell>
          <cell r="E10586">
            <v>12</v>
          </cell>
          <cell r="F10586">
            <v>7633</v>
          </cell>
          <cell r="G10586">
            <v>7674</v>
          </cell>
          <cell r="H10586">
            <v>6</v>
          </cell>
        </row>
        <row r="10587">
          <cell r="B10587">
            <v>44185</v>
          </cell>
          <cell r="C10587">
            <v>44185</v>
          </cell>
          <cell r="D10587">
            <v>51</v>
          </cell>
          <cell r="E10587">
            <v>12</v>
          </cell>
          <cell r="F10587">
            <v>7633</v>
          </cell>
          <cell r="G10587">
            <v>7674</v>
          </cell>
          <cell r="H10587">
            <v>6</v>
          </cell>
        </row>
        <row r="10588">
          <cell r="B10588">
            <v>44186</v>
          </cell>
          <cell r="C10588">
            <v>44186</v>
          </cell>
          <cell r="D10588">
            <v>52</v>
          </cell>
          <cell r="E10588">
            <v>12</v>
          </cell>
          <cell r="F10588">
            <v>7633</v>
          </cell>
          <cell r="G10588">
            <v>7674</v>
          </cell>
          <cell r="H10588">
            <v>6</v>
          </cell>
        </row>
        <row r="10589">
          <cell r="B10589">
            <v>44187</v>
          </cell>
          <cell r="C10589">
            <v>44187</v>
          </cell>
          <cell r="D10589">
            <v>52</v>
          </cell>
          <cell r="E10589">
            <v>12</v>
          </cell>
          <cell r="F10589">
            <v>7633</v>
          </cell>
          <cell r="G10589">
            <v>7674</v>
          </cell>
          <cell r="H10589">
            <v>6</v>
          </cell>
        </row>
        <row r="10590">
          <cell r="B10590">
            <v>44188</v>
          </cell>
          <cell r="C10590">
            <v>44188</v>
          </cell>
          <cell r="D10590">
            <v>52</v>
          </cell>
          <cell r="E10590">
            <v>12</v>
          </cell>
          <cell r="F10590">
            <v>7633</v>
          </cell>
          <cell r="G10590">
            <v>7674</v>
          </cell>
          <cell r="H10590">
            <v>6</v>
          </cell>
        </row>
        <row r="10591">
          <cell r="B10591">
            <v>44189</v>
          </cell>
          <cell r="C10591">
            <v>44189</v>
          </cell>
          <cell r="D10591">
            <v>52</v>
          </cell>
          <cell r="E10591">
            <v>12</v>
          </cell>
          <cell r="F10591">
            <v>7633</v>
          </cell>
          <cell r="G10591">
            <v>7674</v>
          </cell>
          <cell r="H10591">
            <v>6</v>
          </cell>
        </row>
        <row r="10592">
          <cell r="B10592">
            <v>44190</v>
          </cell>
          <cell r="C10592">
            <v>44190</v>
          </cell>
          <cell r="D10592">
            <v>52</v>
          </cell>
          <cell r="E10592">
            <v>12</v>
          </cell>
          <cell r="F10592">
            <v>7633</v>
          </cell>
          <cell r="G10592">
            <v>7674</v>
          </cell>
          <cell r="H10592">
            <v>6</v>
          </cell>
        </row>
        <row r="10593">
          <cell r="B10593">
            <v>44191</v>
          </cell>
          <cell r="C10593">
            <v>44191</v>
          </cell>
          <cell r="D10593">
            <v>52</v>
          </cell>
          <cell r="E10593">
            <v>12</v>
          </cell>
          <cell r="F10593">
            <v>7633</v>
          </cell>
          <cell r="G10593">
            <v>7674</v>
          </cell>
          <cell r="H10593">
            <v>6</v>
          </cell>
        </row>
        <row r="10594">
          <cell r="B10594">
            <v>44192</v>
          </cell>
          <cell r="C10594">
            <v>44192</v>
          </cell>
          <cell r="D10594">
            <v>52</v>
          </cell>
          <cell r="E10594">
            <v>12</v>
          </cell>
          <cell r="F10594">
            <v>7633</v>
          </cell>
          <cell r="G10594">
            <v>7674</v>
          </cell>
          <cell r="H10594">
            <v>6</v>
          </cell>
        </row>
        <row r="10595">
          <cell r="B10595">
            <v>44193</v>
          </cell>
          <cell r="C10595">
            <v>44193</v>
          </cell>
          <cell r="D10595">
            <v>53</v>
          </cell>
          <cell r="E10595">
            <v>12</v>
          </cell>
          <cell r="F10595">
            <v>7633</v>
          </cell>
          <cell r="G10595">
            <v>7674</v>
          </cell>
          <cell r="H10595">
            <v>6</v>
          </cell>
        </row>
        <row r="10596">
          <cell r="B10596">
            <v>44194</v>
          </cell>
          <cell r="C10596">
            <v>44194</v>
          </cell>
          <cell r="D10596">
            <v>53</v>
          </cell>
          <cell r="E10596">
            <v>12</v>
          </cell>
          <cell r="F10596">
            <v>7633</v>
          </cell>
          <cell r="G10596">
            <v>7674</v>
          </cell>
          <cell r="H10596">
            <v>6</v>
          </cell>
        </row>
        <row r="10597">
          <cell r="B10597">
            <v>44195</v>
          </cell>
          <cell r="C10597">
            <v>44195</v>
          </cell>
          <cell r="D10597">
            <v>53</v>
          </cell>
          <cell r="E10597">
            <v>12</v>
          </cell>
          <cell r="F10597">
            <v>7633</v>
          </cell>
          <cell r="G10597">
            <v>7674</v>
          </cell>
          <cell r="H10597">
            <v>6</v>
          </cell>
        </row>
        <row r="10598">
          <cell r="B10598">
            <v>44196</v>
          </cell>
          <cell r="C10598">
            <v>44196</v>
          </cell>
          <cell r="D10598">
            <v>53</v>
          </cell>
          <cell r="E10598">
            <v>12</v>
          </cell>
          <cell r="F10598">
            <v>7633</v>
          </cell>
          <cell r="G10598">
            <v>7674</v>
          </cell>
          <cell r="H10598">
            <v>6</v>
          </cell>
        </row>
        <row r="10599">
          <cell r="B10599">
            <v>44197</v>
          </cell>
          <cell r="C10599">
            <v>44197</v>
          </cell>
          <cell r="D10599">
            <v>53</v>
          </cell>
          <cell r="E10599">
            <v>12</v>
          </cell>
          <cell r="F10599">
            <v>7633</v>
          </cell>
          <cell r="G10599">
            <v>7674</v>
          </cell>
          <cell r="H10599">
            <v>6</v>
          </cell>
        </row>
        <row r="10600">
          <cell r="B10600">
            <v>44198</v>
          </cell>
          <cell r="C10600">
            <v>44198</v>
          </cell>
          <cell r="D10600">
            <v>53</v>
          </cell>
          <cell r="E10600">
            <v>12</v>
          </cell>
          <cell r="F10600">
            <v>7633</v>
          </cell>
          <cell r="G10600">
            <v>7674</v>
          </cell>
          <cell r="H10600">
            <v>6</v>
          </cell>
        </row>
        <row r="10601">
          <cell r="B10601">
            <v>44199</v>
          </cell>
          <cell r="C10601">
            <v>44199</v>
          </cell>
          <cell r="D10601">
            <v>53</v>
          </cell>
          <cell r="E10601">
            <v>12</v>
          </cell>
          <cell r="F10601">
            <v>7633</v>
          </cell>
          <cell r="G10601">
            <v>7674</v>
          </cell>
          <cell r="H10601">
            <v>6</v>
          </cell>
        </row>
        <row r="10602">
          <cell r="B10602">
            <v>44200</v>
          </cell>
          <cell r="C10602">
            <v>44200</v>
          </cell>
          <cell r="D10602">
            <v>1</v>
          </cell>
          <cell r="E10602">
            <v>1</v>
          </cell>
          <cell r="F10602">
            <v>7675</v>
          </cell>
          <cell r="G10602">
            <v>7702</v>
          </cell>
          <cell r="H10602">
            <v>4</v>
          </cell>
        </row>
        <row r="10603">
          <cell r="B10603">
            <v>44201</v>
          </cell>
          <cell r="C10603">
            <v>44201</v>
          </cell>
          <cell r="D10603">
            <v>1</v>
          </cell>
          <cell r="E10603">
            <v>1</v>
          </cell>
          <cell r="F10603">
            <v>7675</v>
          </cell>
          <cell r="G10603">
            <v>7702</v>
          </cell>
          <cell r="H10603">
            <v>4</v>
          </cell>
        </row>
        <row r="10604">
          <cell r="B10604">
            <v>44202</v>
          </cell>
          <cell r="C10604">
            <v>44202</v>
          </cell>
          <cell r="D10604">
            <v>1</v>
          </cell>
          <cell r="E10604">
            <v>1</v>
          </cell>
          <cell r="F10604">
            <v>7675</v>
          </cell>
          <cell r="G10604">
            <v>7702</v>
          </cell>
          <cell r="H10604">
            <v>4</v>
          </cell>
        </row>
        <row r="10605">
          <cell r="B10605">
            <v>44203</v>
          </cell>
          <cell r="C10605">
            <v>44203</v>
          </cell>
          <cell r="D10605">
            <v>1</v>
          </cell>
          <cell r="E10605">
            <v>1</v>
          </cell>
          <cell r="F10605">
            <v>7675</v>
          </cell>
          <cell r="G10605">
            <v>7702</v>
          </cell>
          <cell r="H10605">
            <v>4</v>
          </cell>
        </row>
        <row r="10606">
          <cell r="B10606">
            <v>44204</v>
          </cell>
          <cell r="C10606">
            <v>44204</v>
          </cell>
          <cell r="D10606">
            <v>1</v>
          </cell>
          <cell r="E10606">
            <v>1</v>
          </cell>
          <cell r="F10606">
            <v>7675</v>
          </cell>
          <cell r="G10606">
            <v>7702</v>
          </cell>
          <cell r="H10606">
            <v>4</v>
          </cell>
        </row>
        <row r="10607">
          <cell r="B10607">
            <v>44205</v>
          </cell>
          <cell r="C10607">
            <v>44205</v>
          </cell>
          <cell r="D10607">
            <v>1</v>
          </cell>
          <cell r="E10607">
            <v>1</v>
          </cell>
          <cell r="F10607">
            <v>7675</v>
          </cell>
          <cell r="G10607">
            <v>7702</v>
          </cell>
          <cell r="H10607">
            <v>4</v>
          </cell>
        </row>
        <row r="10608">
          <cell r="B10608">
            <v>44206</v>
          </cell>
          <cell r="C10608">
            <v>44206</v>
          </cell>
          <cell r="D10608">
            <v>1</v>
          </cell>
          <cell r="E10608">
            <v>1</v>
          </cell>
          <cell r="F10608">
            <v>7675</v>
          </cell>
          <cell r="G10608">
            <v>7702</v>
          </cell>
          <cell r="H10608">
            <v>4</v>
          </cell>
        </row>
        <row r="10609">
          <cell r="B10609">
            <v>44207</v>
          </cell>
          <cell r="C10609">
            <v>44207</v>
          </cell>
          <cell r="D10609">
            <v>2</v>
          </cell>
          <cell r="E10609">
            <v>1</v>
          </cell>
          <cell r="F10609">
            <v>7675</v>
          </cell>
          <cell r="G10609">
            <v>7702</v>
          </cell>
          <cell r="H10609">
            <v>4</v>
          </cell>
        </row>
        <row r="10610">
          <cell r="B10610">
            <v>44208</v>
          </cell>
          <cell r="C10610">
            <v>44208</v>
          </cell>
          <cell r="D10610">
            <v>2</v>
          </cell>
          <cell r="E10610">
            <v>1</v>
          </cell>
          <cell r="F10610">
            <v>7675</v>
          </cell>
          <cell r="G10610">
            <v>7702</v>
          </cell>
          <cell r="H10610">
            <v>4</v>
          </cell>
        </row>
        <row r="10611">
          <cell r="B10611">
            <v>44209</v>
          </cell>
          <cell r="C10611">
            <v>44209</v>
          </cell>
          <cell r="D10611">
            <v>2</v>
          </cell>
          <cell r="E10611">
            <v>1</v>
          </cell>
          <cell r="F10611">
            <v>7675</v>
          </cell>
          <cell r="G10611">
            <v>7702</v>
          </cell>
          <cell r="H10611">
            <v>4</v>
          </cell>
        </row>
        <row r="10612">
          <cell r="B10612">
            <v>44210</v>
          </cell>
          <cell r="C10612">
            <v>44210</v>
          </cell>
          <cell r="D10612">
            <v>2</v>
          </cell>
          <cell r="E10612">
            <v>1</v>
          </cell>
          <cell r="F10612">
            <v>7675</v>
          </cell>
          <cell r="G10612">
            <v>7702</v>
          </cell>
          <cell r="H10612">
            <v>4</v>
          </cell>
        </row>
        <row r="10613">
          <cell r="B10613">
            <v>44211</v>
          </cell>
          <cell r="C10613">
            <v>44211</v>
          </cell>
          <cell r="D10613">
            <v>2</v>
          </cell>
          <cell r="E10613">
            <v>1</v>
          </cell>
          <cell r="F10613">
            <v>7675</v>
          </cell>
          <cell r="G10613">
            <v>7702</v>
          </cell>
          <cell r="H10613">
            <v>4</v>
          </cell>
        </row>
        <row r="10614">
          <cell r="B10614">
            <v>44212</v>
          </cell>
          <cell r="C10614">
            <v>44212</v>
          </cell>
          <cell r="D10614">
            <v>2</v>
          </cell>
          <cell r="E10614">
            <v>1</v>
          </cell>
          <cell r="F10614">
            <v>7675</v>
          </cell>
          <cell r="G10614">
            <v>7702</v>
          </cell>
          <cell r="H10614">
            <v>4</v>
          </cell>
        </row>
        <row r="10615">
          <cell r="B10615">
            <v>44213</v>
          </cell>
          <cell r="C10615">
            <v>44213</v>
          </cell>
          <cell r="D10615">
            <v>2</v>
          </cell>
          <cell r="E10615">
            <v>1</v>
          </cell>
          <cell r="F10615">
            <v>7675</v>
          </cell>
          <cell r="G10615">
            <v>7702</v>
          </cell>
          <cell r="H10615">
            <v>4</v>
          </cell>
        </row>
        <row r="10616">
          <cell r="B10616">
            <v>44214</v>
          </cell>
          <cell r="C10616">
            <v>44214</v>
          </cell>
          <cell r="D10616">
            <v>3</v>
          </cell>
          <cell r="E10616">
            <v>1</v>
          </cell>
          <cell r="F10616">
            <v>7675</v>
          </cell>
          <cell r="G10616">
            <v>7702</v>
          </cell>
          <cell r="H10616">
            <v>4</v>
          </cell>
        </row>
        <row r="10617">
          <cell r="B10617">
            <v>44215</v>
          </cell>
          <cell r="C10617">
            <v>44215</v>
          </cell>
          <cell r="D10617">
            <v>3</v>
          </cell>
          <cell r="E10617">
            <v>1</v>
          </cell>
          <cell r="F10617">
            <v>7675</v>
          </cell>
          <cell r="G10617">
            <v>7702</v>
          </cell>
          <cell r="H10617">
            <v>4</v>
          </cell>
        </row>
        <row r="10618">
          <cell r="B10618">
            <v>44216</v>
          </cell>
          <cell r="C10618">
            <v>44216</v>
          </cell>
          <cell r="D10618">
            <v>3</v>
          </cell>
          <cell r="E10618">
            <v>1</v>
          </cell>
          <cell r="F10618">
            <v>7675</v>
          </cell>
          <cell r="G10618">
            <v>7702</v>
          </cell>
          <cell r="H10618">
            <v>4</v>
          </cell>
        </row>
        <row r="10619">
          <cell r="B10619">
            <v>44217</v>
          </cell>
          <cell r="C10619">
            <v>44217</v>
          </cell>
          <cell r="D10619">
            <v>3</v>
          </cell>
          <cell r="E10619">
            <v>1</v>
          </cell>
          <cell r="F10619">
            <v>7675</v>
          </cell>
          <cell r="G10619">
            <v>7702</v>
          </cell>
          <cell r="H10619">
            <v>4</v>
          </cell>
        </row>
        <row r="10620">
          <cell r="B10620">
            <v>44218</v>
          </cell>
          <cell r="C10620">
            <v>44218</v>
          </cell>
          <cell r="D10620">
            <v>3</v>
          </cell>
          <cell r="E10620">
            <v>1</v>
          </cell>
          <cell r="F10620">
            <v>7675</v>
          </cell>
          <cell r="G10620">
            <v>7702</v>
          </cell>
          <cell r="H10620">
            <v>4</v>
          </cell>
        </row>
        <row r="10621">
          <cell r="B10621">
            <v>44219</v>
          </cell>
          <cell r="C10621">
            <v>44219</v>
          </cell>
          <cell r="D10621">
            <v>3</v>
          </cell>
          <cell r="E10621">
            <v>1</v>
          </cell>
          <cell r="F10621">
            <v>7675</v>
          </cell>
          <cell r="G10621">
            <v>7702</v>
          </cell>
          <cell r="H10621">
            <v>4</v>
          </cell>
        </row>
        <row r="10622">
          <cell r="B10622">
            <v>44220</v>
          </cell>
          <cell r="C10622">
            <v>44220</v>
          </cell>
          <cell r="D10622">
            <v>3</v>
          </cell>
          <cell r="E10622">
            <v>1</v>
          </cell>
          <cell r="F10622">
            <v>7675</v>
          </cell>
          <cell r="G10622">
            <v>7702</v>
          </cell>
          <cell r="H10622">
            <v>4</v>
          </cell>
        </row>
        <row r="10623">
          <cell r="B10623">
            <v>44221</v>
          </cell>
          <cell r="C10623">
            <v>44221</v>
          </cell>
          <cell r="D10623">
            <v>4</v>
          </cell>
          <cell r="E10623">
            <v>1</v>
          </cell>
          <cell r="F10623">
            <v>7675</v>
          </cell>
          <cell r="G10623">
            <v>7702</v>
          </cell>
          <cell r="H10623">
            <v>4</v>
          </cell>
        </row>
        <row r="10624">
          <cell r="B10624">
            <v>44222</v>
          </cell>
          <cell r="C10624">
            <v>44222</v>
          </cell>
          <cell r="D10624">
            <v>4</v>
          </cell>
          <cell r="E10624">
            <v>1</v>
          </cell>
          <cell r="F10624">
            <v>7675</v>
          </cell>
          <cell r="G10624">
            <v>7702</v>
          </cell>
          <cell r="H10624">
            <v>4</v>
          </cell>
        </row>
        <row r="10625">
          <cell r="B10625">
            <v>44223</v>
          </cell>
          <cell r="C10625">
            <v>44223</v>
          </cell>
          <cell r="D10625">
            <v>4</v>
          </cell>
          <cell r="E10625">
            <v>1</v>
          </cell>
          <cell r="F10625">
            <v>7675</v>
          </cell>
          <cell r="G10625">
            <v>7702</v>
          </cell>
          <cell r="H10625">
            <v>4</v>
          </cell>
        </row>
        <row r="10626">
          <cell r="B10626">
            <v>44224</v>
          </cell>
          <cell r="C10626">
            <v>44224</v>
          </cell>
          <cell r="D10626">
            <v>4</v>
          </cell>
          <cell r="E10626">
            <v>1</v>
          </cell>
          <cell r="F10626">
            <v>7675</v>
          </cell>
          <cell r="G10626">
            <v>7702</v>
          </cell>
          <cell r="H10626">
            <v>4</v>
          </cell>
        </row>
        <row r="10627">
          <cell r="B10627">
            <v>44225</v>
          </cell>
          <cell r="C10627">
            <v>44225</v>
          </cell>
          <cell r="D10627">
            <v>4</v>
          </cell>
          <cell r="E10627">
            <v>1</v>
          </cell>
          <cell r="F10627">
            <v>7675</v>
          </cell>
          <cell r="G10627">
            <v>7702</v>
          </cell>
          <cell r="H10627">
            <v>4</v>
          </cell>
        </row>
        <row r="10628">
          <cell r="B10628">
            <v>44226</v>
          </cell>
          <cell r="C10628">
            <v>44226</v>
          </cell>
          <cell r="D10628">
            <v>4</v>
          </cell>
          <cell r="E10628">
            <v>1</v>
          </cell>
          <cell r="F10628">
            <v>7675</v>
          </cell>
          <cell r="G10628">
            <v>7702</v>
          </cell>
          <cell r="H10628">
            <v>4</v>
          </cell>
        </row>
        <row r="10629">
          <cell r="B10629">
            <v>44227</v>
          </cell>
          <cell r="C10629">
            <v>44227</v>
          </cell>
          <cell r="D10629">
            <v>4</v>
          </cell>
          <cell r="E10629">
            <v>1</v>
          </cell>
          <cell r="F10629">
            <v>7675</v>
          </cell>
          <cell r="G10629">
            <v>7702</v>
          </cell>
          <cell r="H10629">
            <v>4</v>
          </cell>
        </row>
        <row r="10630">
          <cell r="B10630">
            <v>44228</v>
          </cell>
          <cell r="C10630">
            <v>44228</v>
          </cell>
          <cell r="D10630">
            <v>5</v>
          </cell>
          <cell r="E10630">
            <v>2</v>
          </cell>
          <cell r="F10630">
            <v>7703</v>
          </cell>
          <cell r="G10630">
            <v>7730</v>
          </cell>
          <cell r="H10630">
            <v>4</v>
          </cell>
        </row>
        <row r="10631">
          <cell r="B10631">
            <v>44229</v>
          </cell>
          <cell r="C10631">
            <v>44229</v>
          </cell>
          <cell r="D10631">
            <v>5</v>
          </cell>
          <cell r="E10631">
            <v>2</v>
          </cell>
          <cell r="F10631">
            <v>7703</v>
          </cell>
          <cell r="G10631">
            <v>7730</v>
          </cell>
          <cell r="H10631">
            <v>4</v>
          </cell>
        </row>
        <row r="10632">
          <cell r="B10632">
            <v>44230</v>
          </cell>
          <cell r="C10632">
            <v>44230</v>
          </cell>
          <cell r="D10632">
            <v>5</v>
          </cell>
          <cell r="E10632">
            <v>2</v>
          </cell>
          <cell r="F10632">
            <v>7703</v>
          </cell>
          <cell r="G10632">
            <v>7730</v>
          </cell>
          <cell r="H10632">
            <v>4</v>
          </cell>
        </row>
        <row r="10633">
          <cell r="B10633">
            <v>44231</v>
          </cell>
          <cell r="C10633">
            <v>44231</v>
          </cell>
          <cell r="D10633">
            <v>5</v>
          </cell>
          <cell r="E10633">
            <v>2</v>
          </cell>
          <cell r="F10633">
            <v>7703</v>
          </cell>
          <cell r="G10633">
            <v>7730</v>
          </cell>
          <cell r="H10633">
            <v>4</v>
          </cell>
        </row>
        <row r="10634">
          <cell r="B10634">
            <v>44232</v>
          </cell>
          <cell r="C10634">
            <v>44232</v>
          </cell>
          <cell r="D10634">
            <v>5</v>
          </cell>
          <cell r="E10634">
            <v>2</v>
          </cell>
          <cell r="F10634">
            <v>7703</v>
          </cell>
          <cell r="G10634">
            <v>7730</v>
          </cell>
          <cell r="H10634">
            <v>4</v>
          </cell>
        </row>
        <row r="10635">
          <cell r="B10635">
            <v>44233</v>
          </cell>
          <cell r="C10635">
            <v>44233</v>
          </cell>
          <cell r="D10635">
            <v>5</v>
          </cell>
          <cell r="E10635">
            <v>2</v>
          </cell>
          <cell r="F10635">
            <v>7703</v>
          </cell>
          <cell r="G10635">
            <v>7730</v>
          </cell>
          <cell r="H10635">
            <v>4</v>
          </cell>
        </row>
        <row r="10636">
          <cell r="B10636">
            <v>44234</v>
          </cell>
          <cell r="C10636">
            <v>44234</v>
          </cell>
          <cell r="D10636">
            <v>5</v>
          </cell>
          <cell r="E10636">
            <v>2</v>
          </cell>
          <cell r="F10636">
            <v>7703</v>
          </cell>
          <cell r="G10636">
            <v>7730</v>
          </cell>
          <cell r="H10636">
            <v>4</v>
          </cell>
        </row>
        <row r="10637">
          <cell r="B10637">
            <v>44235</v>
          </cell>
          <cell r="C10637">
            <v>44235</v>
          </cell>
          <cell r="D10637">
            <v>6</v>
          </cell>
          <cell r="E10637">
            <v>2</v>
          </cell>
          <cell r="F10637">
            <v>7703</v>
          </cell>
          <cell r="G10637">
            <v>7730</v>
          </cell>
          <cell r="H10637">
            <v>4</v>
          </cell>
        </row>
        <row r="10638">
          <cell r="B10638">
            <v>44236</v>
          </cell>
          <cell r="C10638">
            <v>44236</v>
          </cell>
          <cell r="D10638">
            <v>6</v>
          </cell>
          <cell r="E10638">
            <v>2</v>
          </cell>
          <cell r="F10638">
            <v>7703</v>
          </cell>
          <cell r="G10638">
            <v>7730</v>
          </cell>
          <cell r="H10638">
            <v>4</v>
          </cell>
        </row>
        <row r="10639">
          <cell r="B10639">
            <v>44237</v>
          </cell>
          <cell r="C10639">
            <v>44237</v>
          </cell>
          <cell r="D10639">
            <v>6</v>
          </cell>
          <cell r="E10639">
            <v>2</v>
          </cell>
          <cell r="F10639">
            <v>7703</v>
          </cell>
          <cell r="G10639">
            <v>7730</v>
          </cell>
          <cell r="H10639">
            <v>4</v>
          </cell>
        </row>
        <row r="10640">
          <cell r="B10640">
            <v>44238</v>
          </cell>
          <cell r="C10640">
            <v>44238</v>
          </cell>
          <cell r="D10640">
            <v>6</v>
          </cell>
          <cell r="E10640">
            <v>2</v>
          </cell>
          <cell r="F10640">
            <v>7703</v>
          </cell>
          <cell r="G10640">
            <v>7730</v>
          </cell>
          <cell r="H10640">
            <v>4</v>
          </cell>
        </row>
        <row r="10641">
          <cell r="B10641">
            <v>44239</v>
          </cell>
          <cell r="C10641">
            <v>44239</v>
          </cell>
          <cell r="D10641">
            <v>6</v>
          </cell>
          <cell r="E10641">
            <v>2</v>
          </cell>
          <cell r="F10641">
            <v>7703</v>
          </cell>
          <cell r="G10641">
            <v>7730</v>
          </cell>
          <cell r="H10641">
            <v>4</v>
          </cell>
        </row>
        <row r="10642">
          <cell r="B10642">
            <v>44240</v>
          </cell>
          <cell r="C10642">
            <v>44240</v>
          </cell>
          <cell r="D10642">
            <v>6</v>
          </cell>
          <cell r="E10642">
            <v>2</v>
          </cell>
          <cell r="F10642">
            <v>7703</v>
          </cell>
          <cell r="G10642">
            <v>7730</v>
          </cell>
          <cell r="H10642">
            <v>4</v>
          </cell>
        </row>
        <row r="10643">
          <cell r="B10643">
            <v>44241</v>
          </cell>
          <cell r="C10643">
            <v>44241</v>
          </cell>
          <cell r="D10643">
            <v>6</v>
          </cell>
          <cell r="E10643">
            <v>2</v>
          </cell>
          <cell r="F10643">
            <v>7703</v>
          </cell>
          <cell r="G10643">
            <v>7730</v>
          </cell>
          <cell r="H10643">
            <v>4</v>
          </cell>
        </row>
        <row r="10644">
          <cell r="B10644">
            <v>44242</v>
          </cell>
          <cell r="C10644">
            <v>44242</v>
          </cell>
          <cell r="D10644">
            <v>7</v>
          </cell>
          <cell r="E10644">
            <v>2</v>
          </cell>
          <cell r="F10644">
            <v>7703</v>
          </cell>
          <cell r="G10644">
            <v>7730</v>
          </cell>
          <cell r="H10644">
            <v>4</v>
          </cell>
        </row>
        <row r="10645">
          <cell r="B10645">
            <v>44243</v>
          </cell>
          <cell r="C10645">
            <v>44243</v>
          </cell>
          <cell r="D10645">
            <v>7</v>
          </cell>
          <cell r="E10645">
            <v>2</v>
          </cell>
          <cell r="F10645">
            <v>7703</v>
          </cell>
          <cell r="G10645">
            <v>7730</v>
          </cell>
          <cell r="H10645">
            <v>4</v>
          </cell>
        </row>
        <row r="10646">
          <cell r="B10646">
            <v>44244</v>
          </cell>
          <cell r="C10646">
            <v>44244</v>
          </cell>
          <cell r="D10646">
            <v>7</v>
          </cell>
          <cell r="E10646">
            <v>2</v>
          </cell>
          <cell r="F10646">
            <v>7703</v>
          </cell>
          <cell r="G10646">
            <v>7730</v>
          </cell>
          <cell r="H10646">
            <v>4</v>
          </cell>
        </row>
        <row r="10647">
          <cell r="B10647">
            <v>44245</v>
          </cell>
          <cell r="C10647">
            <v>44245</v>
          </cell>
          <cell r="D10647">
            <v>7</v>
          </cell>
          <cell r="E10647">
            <v>2</v>
          </cell>
          <cell r="F10647">
            <v>7703</v>
          </cell>
          <cell r="G10647">
            <v>7730</v>
          </cell>
          <cell r="H10647">
            <v>4</v>
          </cell>
        </row>
        <row r="10648">
          <cell r="B10648">
            <v>44246</v>
          </cell>
          <cell r="C10648">
            <v>44246</v>
          </cell>
          <cell r="D10648">
            <v>7</v>
          </cell>
          <cell r="E10648">
            <v>2</v>
          </cell>
          <cell r="F10648">
            <v>7703</v>
          </cell>
          <cell r="G10648">
            <v>7730</v>
          </cell>
          <cell r="H10648">
            <v>4</v>
          </cell>
        </row>
        <row r="10649">
          <cell r="B10649">
            <v>44247</v>
          </cell>
          <cell r="C10649">
            <v>44247</v>
          </cell>
          <cell r="D10649">
            <v>7</v>
          </cell>
          <cell r="E10649">
            <v>2</v>
          </cell>
          <cell r="F10649">
            <v>7703</v>
          </cell>
          <cell r="G10649">
            <v>7730</v>
          </cell>
          <cell r="H10649">
            <v>4</v>
          </cell>
        </row>
        <row r="10650">
          <cell r="B10650">
            <v>44248</v>
          </cell>
          <cell r="C10650">
            <v>44248</v>
          </cell>
          <cell r="D10650">
            <v>7</v>
          </cell>
          <cell r="E10650">
            <v>2</v>
          </cell>
          <cell r="F10650">
            <v>7703</v>
          </cell>
          <cell r="G10650">
            <v>7730</v>
          </cell>
          <cell r="H10650">
            <v>4</v>
          </cell>
        </row>
        <row r="10651">
          <cell r="B10651">
            <v>44249</v>
          </cell>
          <cell r="C10651">
            <v>44249</v>
          </cell>
          <cell r="D10651">
            <v>8</v>
          </cell>
          <cell r="E10651">
            <v>2</v>
          </cell>
          <cell r="F10651">
            <v>7703</v>
          </cell>
          <cell r="G10651">
            <v>7730</v>
          </cell>
          <cell r="H10651">
            <v>4</v>
          </cell>
        </row>
        <row r="10652">
          <cell r="B10652">
            <v>44250</v>
          </cell>
          <cell r="C10652">
            <v>44250</v>
          </cell>
          <cell r="D10652">
            <v>8</v>
          </cell>
          <cell r="E10652">
            <v>2</v>
          </cell>
          <cell r="F10652">
            <v>7703</v>
          </cell>
          <cell r="G10652">
            <v>7730</v>
          </cell>
          <cell r="H10652">
            <v>4</v>
          </cell>
        </row>
        <row r="10653">
          <cell r="B10653">
            <v>44251</v>
          </cell>
          <cell r="C10653">
            <v>44251</v>
          </cell>
          <cell r="D10653">
            <v>8</v>
          </cell>
          <cell r="E10653">
            <v>2</v>
          </cell>
          <cell r="F10653">
            <v>7703</v>
          </cell>
          <cell r="G10653">
            <v>7730</v>
          </cell>
          <cell r="H10653">
            <v>4</v>
          </cell>
        </row>
        <row r="10654">
          <cell r="B10654">
            <v>44252</v>
          </cell>
          <cell r="C10654">
            <v>44252</v>
          </cell>
          <cell r="D10654">
            <v>8</v>
          </cell>
          <cell r="E10654">
            <v>2</v>
          </cell>
          <cell r="F10654">
            <v>7703</v>
          </cell>
          <cell r="G10654">
            <v>7730</v>
          </cell>
          <cell r="H10654">
            <v>4</v>
          </cell>
        </row>
        <row r="10655">
          <cell r="B10655">
            <v>44253</v>
          </cell>
          <cell r="C10655">
            <v>44253</v>
          </cell>
          <cell r="D10655">
            <v>8</v>
          </cell>
          <cell r="E10655">
            <v>2</v>
          </cell>
          <cell r="F10655">
            <v>7703</v>
          </cell>
          <cell r="G10655">
            <v>7730</v>
          </cell>
          <cell r="H10655">
            <v>4</v>
          </cell>
        </row>
        <row r="10656">
          <cell r="B10656">
            <v>44254</v>
          </cell>
          <cell r="C10656">
            <v>44254</v>
          </cell>
          <cell r="D10656">
            <v>8</v>
          </cell>
          <cell r="E10656">
            <v>2</v>
          </cell>
          <cell r="F10656">
            <v>7703</v>
          </cell>
          <cell r="G10656">
            <v>7730</v>
          </cell>
          <cell r="H10656">
            <v>4</v>
          </cell>
        </row>
        <row r="10657">
          <cell r="B10657">
            <v>44255</v>
          </cell>
          <cell r="C10657">
            <v>44255</v>
          </cell>
          <cell r="D10657">
            <v>8</v>
          </cell>
          <cell r="E10657">
            <v>2</v>
          </cell>
          <cell r="F10657">
            <v>7703</v>
          </cell>
          <cell r="G10657">
            <v>7730</v>
          </cell>
          <cell r="H10657">
            <v>4</v>
          </cell>
        </row>
        <row r="10658">
          <cell r="B10658">
            <v>44256</v>
          </cell>
          <cell r="C10658">
            <v>44256</v>
          </cell>
          <cell r="D10658">
            <v>9</v>
          </cell>
          <cell r="E10658">
            <v>3</v>
          </cell>
          <cell r="F10658">
            <v>7731</v>
          </cell>
          <cell r="G10658">
            <v>7765</v>
          </cell>
          <cell r="H10658">
            <v>5</v>
          </cell>
        </row>
        <row r="10659">
          <cell r="B10659">
            <v>44257</v>
          </cell>
          <cell r="C10659">
            <v>44257</v>
          </cell>
          <cell r="D10659">
            <v>9</v>
          </cell>
          <cell r="E10659">
            <v>3</v>
          </cell>
          <cell r="F10659">
            <v>7731</v>
          </cell>
          <cell r="G10659">
            <v>7765</v>
          </cell>
          <cell r="H10659">
            <v>5</v>
          </cell>
        </row>
        <row r="10660">
          <cell r="B10660">
            <v>44258</v>
          </cell>
          <cell r="C10660">
            <v>44258</v>
          </cell>
          <cell r="D10660">
            <v>9</v>
          </cell>
          <cell r="E10660">
            <v>3</v>
          </cell>
          <cell r="F10660">
            <v>7731</v>
          </cell>
          <cell r="G10660">
            <v>7765</v>
          </cell>
          <cell r="H10660">
            <v>5</v>
          </cell>
        </row>
        <row r="10661">
          <cell r="B10661">
            <v>44259</v>
          </cell>
          <cell r="C10661">
            <v>44259</v>
          </cell>
          <cell r="D10661">
            <v>9</v>
          </cell>
          <cell r="E10661">
            <v>3</v>
          </cell>
          <cell r="F10661">
            <v>7731</v>
          </cell>
          <cell r="G10661">
            <v>7765</v>
          </cell>
          <cell r="H10661">
            <v>5</v>
          </cell>
        </row>
        <row r="10662">
          <cell r="B10662">
            <v>44260</v>
          </cell>
          <cell r="C10662">
            <v>44260</v>
          </cell>
          <cell r="D10662">
            <v>9</v>
          </cell>
          <cell r="E10662">
            <v>3</v>
          </cell>
          <cell r="F10662">
            <v>7731</v>
          </cell>
          <cell r="G10662">
            <v>7765</v>
          </cell>
          <cell r="H10662">
            <v>5</v>
          </cell>
        </row>
        <row r="10663">
          <cell r="B10663">
            <v>44261</v>
          </cell>
          <cell r="C10663">
            <v>44261</v>
          </cell>
          <cell r="D10663">
            <v>9</v>
          </cell>
          <cell r="E10663">
            <v>3</v>
          </cell>
          <cell r="F10663">
            <v>7731</v>
          </cell>
          <cell r="G10663">
            <v>7765</v>
          </cell>
          <cell r="H10663">
            <v>5</v>
          </cell>
        </row>
        <row r="10664">
          <cell r="B10664">
            <v>44262</v>
          </cell>
          <cell r="C10664">
            <v>44262</v>
          </cell>
          <cell r="D10664">
            <v>9</v>
          </cell>
          <cell r="E10664">
            <v>3</v>
          </cell>
          <cell r="F10664">
            <v>7731</v>
          </cell>
          <cell r="G10664">
            <v>7765</v>
          </cell>
          <cell r="H10664">
            <v>5</v>
          </cell>
        </row>
        <row r="10665">
          <cell r="B10665">
            <v>44263</v>
          </cell>
          <cell r="C10665">
            <v>44263</v>
          </cell>
          <cell r="D10665">
            <v>10</v>
          </cell>
          <cell r="E10665">
            <v>3</v>
          </cell>
          <cell r="F10665">
            <v>7731</v>
          </cell>
          <cell r="G10665">
            <v>7765</v>
          </cell>
          <cell r="H10665">
            <v>5</v>
          </cell>
        </row>
        <row r="10666">
          <cell r="B10666">
            <v>44264</v>
          </cell>
          <cell r="C10666">
            <v>44264</v>
          </cell>
          <cell r="D10666">
            <v>10</v>
          </cell>
          <cell r="E10666">
            <v>3</v>
          </cell>
          <cell r="F10666">
            <v>7731</v>
          </cell>
          <cell r="G10666">
            <v>7765</v>
          </cell>
          <cell r="H10666">
            <v>5</v>
          </cell>
        </row>
        <row r="10667">
          <cell r="B10667">
            <v>44265</v>
          </cell>
          <cell r="C10667">
            <v>44265</v>
          </cell>
          <cell r="D10667">
            <v>10</v>
          </cell>
          <cell r="E10667">
            <v>3</v>
          </cell>
          <cell r="F10667">
            <v>7731</v>
          </cell>
          <cell r="G10667">
            <v>7765</v>
          </cell>
          <cell r="H10667">
            <v>5</v>
          </cell>
        </row>
        <row r="10668">
          <cell r="B10668">
            <v>44266</v>
          </cell>
          <cell r="C10668">
            <v>44266</v>
          </cell>
          <cell r="D10668">
            <v>10</v>
          </cell>
          <cell r="E10668">
            <v>3</v>
          </cell>
          <cell r="F10668">
            <v>7731</v>
          </cell>
          <cell r="G10668">
            <v>7765</v>
          </cell>
          <cell r="H10668">
            <v>5</v>
          </cell>
        </row>
        <row r="10669">
          <cell r="B10669">
            <v>44267</v>
          </cell>
          <cell r="C10669">
            <v>44267</v>
          </cell>
          <cell r="D10669">
            <v>10</v>
          </cell>
          <cell r="E10669">
            <v>3</v>
          </cell>
          <cell r="F10669">
            <v>7731</v>
          </cell>
          <cell r="G10669">
            <v>7765</v>
          </cell>
          <cell r="H10669">
            <v>5</v>
          </cell>
        </row>
        <row r="10670">
          <cell r="B10670">
            <v>44268</v>
          </cell>
          <cell r="C10670">
            <v>44268</v>
          </cell>
          <cell r="D10670">
            <v>10</v>
          </cell>
          <cell r="E10670">
            <v>3</v>
          </cell>
          <cell r="F10670">
            <v>7731</v>
          </cell>
          <cell r="G10670">
            <v>7765</v>
          </cell>
          <cell r="H10670">
            <v>5</v>
          </cell>
        </row>
        <row r="10671">
          <cell r="B10671">
            <v>44269</v>
          </cell>
          <cell r="C10671">
            <v>44269</v>
          </cell>
          <cell r="D10671">
            <v>10</v>
          </cell>
          <cell r="E10671">
            <v>3</v>
          </cell>
          <cell r="F10671">
            <v>7731</v>
          </cell>
          <cell r="G10671">
            <v>7765</v>
          </cell>
          <cell r="H10671">
            <v>5</v>
          </cell>
        </row>
        <row r="10672">
          <cell r="B10672">
            <v>44270</v>
          </cell>
          <cell r="C10672">
            <v>44270</v>
          </cell>
          <cell r="D10672">
            <v>11</v>
          </cell>
          <cell r="E10672">
            <v>3</v>
          </cell>
          <cell r="F10672">
            <v>7731</v>
          </cell>
          <cell r="G10672">
            <v>7765</v>
          </cell>
          <cell r="H10672">
            <v>5</v>
          </cell>
        </row>
        <row r="10673">
          <cell r="B10673">
            <v>44271</v>
          </cell>
          <cell r="C10673">
            <v>44271</v>
          </cell>
          <cell r="D10673">
            <v>11</v>
          </cell>
          <cell r="E10673">
            <v>3</v>
          </cell>
          <cell r="F10673">
            <v>7731</v>
          </cell>
          <cell r="G10673">
            <v>7765</v>
          </cell>
          <cell r="H10673">
            <v>5</v>
          </cell>
        </row>
        <row r="10674">
          <cell r="B10674">
            <v>44272</v>
          </cell>
          <cell r="C10674">
            <v>44272</v>
          </cell>
          <cell r="D10674">
            <v>11</v>
          </cell>
          <cell r="E10674">
            <v>3</v>
          </cell>
          <cell r="F10674">
            <v>7731</v>
          </cell>
          <cell r="G10674">
            <v>7765</v>
          </cell>
          <cell r="H10674">
            <v>5</v>
          </cell>
        </row>
        <row r="10675">
          <cell r="B10675">
            <v>44273</v>
          </cell>
          <cell r="C10675">
            <v>44273</v>
          </cell>
          <cell r="D10675">
            <v>11</v>
          </cell>
          <cell r="E10675">
            <v>3</v>
          </cell>
          <cell r="F10675">
            <v>7731</v>
          </cell>
          <cell r="G10675">
            <v>7765</v>
          </cell>
          <cell r="H10675">
            <v>5</v>
          </cell>
        </row>
        <row r="10676">
          <cell r="B10676">
            <v>44274</v>
          </cell>
          <cell r="C10676">
            <v>44274</v>
          </cell>
          <cell r="D10676">
            <v>11</v>
          </cell>
          <cell r="E10676">
            <v>3</v>
          </cell>
          <cell r="F10676">
            <v>7731</v>
          </cell>
          <cell r="G10676">
            <v>7765</v>
          </cell>
          <cell r="H10676">
            <v>5</v>
          </cell>
        </row>
        <row r="10677">
          <cell r="B10677">
            <v>44275</v>
          </cell>
          <cell r="C10677">
            <v>44275</v>
          </cell>
          <cell r="D10677">
            <v>11</v>
          </cell>
          <cell r="E10677">
            <v>3</v>
          </cell>
          <cell r="F10677">
            <v>7731</v>
          </cell>
          <cell r="G10677">
            <v>7765</v>
          </cell>
          <cell r="H10677">
            <v>5</v>
          </cell>
        </row>
        <row r="10678">
          <cell r="B10678">
            <v>44276</v>
          </cell>
          <cell r="C10678">
            <v>44276</v>
          </cell>
          <cell r="D10678">
            <v>11</v>
          </cell>
          <cell r="E10678">
            <v>3</v>
          </cell>
          <cell r="F10678">
            <v>7731</v>
          </cell>
          <cell r="G10678">
            <v>7765</v>
          </cell>
          <cell r="H10678">
            <v>5</v>
          </cell>
        </row>
        <row r="10679">
          <cell r="B10679">
            <v>44277</v>
          </cell>
          <cell r="C10679">
            <v>44277</v>
          </cell>
          <cell r="D10679">
            <v>12</v>
          </cell>
          <cell r="E10679">
            <v>3</v>
          </cell>
          <cell r="F10679">
            <v>7731</v>
          </cell>
          <cell r="G10679">
            <v>7765</v>
          </cell>
          <cell r="H10679">
            <v>5</v>
          </cell>
        </row>
        <row r="10680">
          <cell r="B10680">
            <v>44278</v>
          </cell>
          <cell r="C10680">
            <v>44278</v>
          </cell>
          <cell r="D10680">
            <v>12</v>
          </cell>
          <cell r="E10680">
            <v>3</v>
          </cell>
          <cell r="F10680">
            <v>7731</v>
          </cell>
          <cell r="G10680">
            <v>7765</v>
          </cell>
          <cell r="H10680">
            <v>5</v>
          </cell>
        </row>
        <row r="10681">
          <cell r="B10681">
            <v>44279</v>
          </cell>
          <cell r="C10681">
            <v>44279</v>
          </cell>
          <cell r="D10681">
            <v>12</v>
          </cell>
          <cell r="E10681">
            <v>3</v>
          </cell>
          <cell r="F10681">
            <v>7731</v>
          </cell>
          <cell r="G10681">
            <v>7765</v>
          </cell>
          <cell r="H10681">
            <v>5</v>
          </cell>
        </row>
        <row r="10682">
          <cell r="B10682">
            <v>44280</v>
          </cell>
          <cell r="C10682">
            <v>44280</v>
          </cell>
          <cell r="D10682">
            <v>12</v>
          </cell>
          <cell r="E10682">
            <v>3</v>
          </cell>
          <cell r="F10682">
            <v>7731</v>
          </cell>
          <cell r="G10682">
            <v>7765</v>
          </cell>
          <cell r="H10682">
            <v>5</v>
          </cell>
        </row>
        <row r="10683">
          <cell r="B10683">
            <v>44281</v>
          </cell>
          <cell r="C10683">
            <v>44281</v>
          </cell>
          <cell r="D10683">
            <v>12</v>
          </cell>
          <cell r="E10683">
            <v>3</v>
          </cell>
          <cell r="F10683">
            <v>7731</v>
          </cell>
          <cell r="G10683">
            <v>7765</v>
          </cell>
          <cell r="H10683">
            <v>5</v>
          </cell>
        </row>
        <row r="10684">
          <cell r="B10684">
            <v>44282</v>
          </cell>
          <cell r="C10684">
            <v>44282</v>
          </cell>
          <cell r="D10684">
            <v>12</v>
          </cell>
          <cell r="E10684">
            <v>3</v>
          </cell>
          <cell r="F10684">
            <v>7731</v>
          </cell>
          <cell r="G10684">
            <v>7765</v>
          </cell>
          <cell r="H10684">
            <v>5</v>
          </cell>
        </row>
        <row r="10685">
          <cell r="B10685">
            <v>44283</v>
          </cell>
          <cell r="C10685">
            <v>44283</v>
          </cell>
          <cell r="D10685">
            <v>12</v>
          </cell>
          <cell r="E10685">
            <v>3</v>
          </cell>
          <cell r="F10685">
            <v>7731</v>
          </cell>
          <cell r="G10685">
            <v>7765</v>
          </cell>
          <cell r="H10685">
            <v>5</v>
          </cell>
        </row>
        <row r="10686">
          <cell r="B10686">
            <v>44284</v>
          </cell>
          <cell r="C10686">
            <v>44284</v>
          </cell>
          <cell r="D10686">
            <v>13</v>
          </cell>
          <cell r="E10686">
            <v>3</v>
          </cell>
          <cell r="F10686">
            <v>7731</v>
          </cell>
          <cell r="G10686">
            <v>7765</v>
          </cell>
          <cell r="H10686">
            <v>5</v>
          </cell>
        </row>
        <row r="10687">
          <cell r="B10687">
            <v>44285</v>
          </cell>
          <cell r="C10687">
            <v>44285</v>
          </cell>
          <cell r="D10687">
            <v>13</v>
          </cell>
          <cell r="E10687">
            <v>3</v>
          </cell>
          <cell r="F10687">
            <v>7731</v>
          </cell>
          <cell r="G10687">
            <v>7765</v>
          </cell>
          <cell r="H10687">
            <v>5</v>
          </cell>
        </row>
        <row r="10688">
          <cell r="B10688">
            <v>44286</v>
          </cell>
          <cell r="C10688">
            <v>44286</v>
          </cell>
          <cell r="D10688">
            <v>13</v>
          </cell>
          <cell r="E10688">
            <v>3</v>
          </cell>
          <cell r="F10688">
            <v>7731</v>
          </cell>
          <cell r="G10688">
            <v>7765</v>
          </cell>
          <cell r="H10688">
            <v>5</v>
          </cell>
        </row>
        <row r="10689">
          <cell r="B10689">
            <v>44287</v>
          </cell>
          <cell r="C10689">
            <v>44287</v>
          </cell>
          <cell r="D10689">
            <v>13</v>
          </cell>
          <cell r="E10689">
            <v>3</v>
          </cell>
          <cell r="F10689">
            <v>7731</v>
          </cell>
          <cell r="G10689">
            <v>7765</v>
          </cell>
          <cell r="H10689">
            <v>5</v>
          </cell>
        </row>
        <row r="10690">
          <cell r="B10690">
            <v>44288</v>
          </cell>
          <cell r="C10690">
            <v>44288</v>
          </cell>
          <cell r="D10690">
            <v>13</v>
          </cell>
          <cell r="E10690">
            <v>3</v>
          </cell>
          <cell r="F10690">
            <v>7731</v>
          </cell>
          <cell r="G10690">
            <v>7765</v>
          </cell>
          <cell r="H10690">
            <v>5</v>
          </cell>
        </row>
        <row r="10691">
          <cell r="B10691">
            <v>44289</v>
          </cell>
          <cell r="C10691">
            <v>44289</v>
          </cell>
          <cell r="D10691">
            <v>13</v>
          </cell>
          <cell r="E10691">
            <v>3</v>
          </cell>
          <cell r="F10691">
            <v>7731</v>
          </cell>
          <cell r="G10691">
            <v>7765</v>
          </cell>
          <cell r="H10691">
            <v>5</v>
          </cell>
        </row>
        <row r="10692">
          <cell r="B10692">
            <v>44290</v>
          </cell>
          <cell r="C10692">
            <v>44290</v>
          </cell>
          <cell r="D10692">
            <v>13</v>
          </cell>
          <cell r="E10692">
            <v>3</v>
          </cell>
          <cell r="F10692">
            <v>7731</v>
          </cell>
          <cell r="G10692">
            <v>7765</v>
          </cell>
          <cell r="H10692">
            <v>5</v>
          </cell>
        </row>
        <row r="10693">
          <cell r="B10693">
            <v>44291</v>
          </cell>
          <cell r="C10693">
            <v>44291</v>
          </cell>
          <cell r="D10693">
            <v>14</v>
          </cell>
          <cell r="E10693">
            <v>4</v>
          </cell>
          <cell r="F10693">
            <v>7766</v>
          </cell>
          <cell r="G10693">
            <v>7793</v>
          </cell>
          <cell r="H10693">
            <v>4</v>
          </cell>
        </row>
        <row r="10694">
          <cell r="B10694">
            <v>44292</v>
          </cell>
          <cell r="C10694">
            <v>44292</v>
          </cell>
          <cell r="D10694">
            <v>14</v>
          </cell>
          <cell r="E10694">
            <v>4</v>
          </cell>
          <cell r="F10694">
            <v>7766</v>
          </cell>
          <cell r="G10694">
            <v>7793</v>
          </cell>
          <cell r="H10694">
            <v>4</v>
          </cell>
        </row>
        <row r="10695">
          <cell r="B10695">
            <v>44293</v>
          </cell>
          <cell r="C10695">
            <v>44293</v>
          </cell>
          <cell r="D10695">
            <v>14</v>
          </cell>
          <cell r="E10695">
            <v>4</v>
          </cell>
          <cell r="F10695">
            <v>7766</v>
          </cell>
          <cell r="G10695">
            <v>7793</v>
          </cell>
          <cell r="H10695">
            <v>4</v>
          </cell>
        </row>
        <row r="10696">
          <cell r="B10696">
            <v>44294</v>
          </cell>
          <cell r="C10696">
            <v>44294</v>
          </cell>
          <cell r="D10696">
            <v>14</v>
          </cell>
          <cell r="E10696">
            <v>4</v>
          </cell>
          <cell r="F10696">
            <v>7766</v>
          </cell>
          <cell r="G10696">
            <v>7793</v>
          </cell>
          <cell r="H10696">
            <v>4</v>
          </cell>
        </row>
        <row r="10697">
          <cell r="B10697">
            <v>44295</v>
          </cell>
          <cell r="C10697">
            <v>44295</v>
          </cell>
          <cell r="D10697">
            <v>14</v>
          </cell>
          <cell r="E10697">
            <v>4</v>
          </cell>
          <cell r="F10697">
            <v>7766</v>
          </cell>
          <cell r="G10697">
            <v>7793</v>
          </cell>
          <cell r="H10697">
            <v>4</v>
          </cell>
        </row>
        <row r="10698">
          <cell r="B10698">
            <v>44296</v>
          </cell>
          <cell r="C10698">
            <v>44296</v>
          </cell>
          <cell r="D10698">
            <v>14</v>
          </cell>
          <cell r="E10698">
            <v>4</v>
          </cell>
          <cell r="F10698">
            <v>7766</v>
          </cell>
          <cell r="G10698">
            <v>7793</v>
          </cell>
          <cell r="H10698">
            <v>4</v>
          </cell>
        </row>
        <row r="10699">
          <cell r="B10699">
            <v>44297</v>
          </cell>
          <cell r="C10699">
            <v>44297</v>
          </cell>
          <cell r="D10699">
            <v>14</v>
          </cell>
          <cell r="E10699">
            <v>4</v>
          </cell>
          <cell r="F10699">
            <v>7766</v>
          </cell>
          <cell r="G10699">
            <v>7793</v>
          </cell>
          <cell r="H10699">
            <v>4</v>
          </cell>
        </row>
        <row r="10700">
          <cell r="B10700">
            <v>44298</v>
          </cell>
          <cell r="C10700">
            <v>44298</v>
          </cell>
          <cell r="D10700">
            <v>15</v>
          </cell>
          <cell r="E10700">
            <v>4</v>
          </cell>
          <cell r="F10700">
            <v>7766</v>
          </cell>
          <cell r="G10700">
            <v>7793</v>
          </cell>
          <cell r="H10700">
            <v>4</v>
          </cell>
        </row>
        <row r="10701">
          <cell r="B10701">
            <v>44299</v>
          </cell>
          <cell r="C10701">
            <v>44299</v>
          </cell>
          <cell r="D10701">
            <v>15</v>
          </cell>
          <cell r="E10701">
            <v>4</v>
          </cell>
          <cell r="F10701">
            <v>7766</v>
          </cell>
          <cell r="G10701">
            <v>7793</v>
          </cell>
          <cell r="H10701">
            <v>4</v>
          </cell>
        </row>
        <row r="10702">
          <cell r="B10702">
            <v>44300</v>
          </cell>
          <cell r="C10702">
            <v>44300</v>
          </cell>
          <cell r="D10702">
            <v>15</v>
          </cell>
          <cell r="E10702">
            <v>4</v>
          </cell>
          <cell r="F10702">
            <v>7766</v>
          </cell>
          <cell r="G10702">
            <v>7793</v>
          </cell>
          <cell r="H10702">
            <v>4</v>
          </cell>
        </row>
        <row r="10703">
          <cell r="B10703">
            <v>44301</v>
          </cell>
          <cell r="C10703">
            <v>44301</v>
          </cell>
          <cell r="D10703">
            <v>15</v>
          </cell>
          <cell r="E10703">
            <v>4</v>
          </cell>
          <cell r="F10703">
            <v>7766</v>
          </cell>
          <cell r="G10703">
            <v>7793</v>
          </cell>
          <cell r="H10703">
            <v>4</v>
          </cell>
        </row>
        <row r="10704">
          <cell r="B10704">
            <v>44302</v>
          </cell>
          <cell r="C10704">
            <v>44302</v>
          </cell>
          <cell r="D10704">
            <v>15</v>
          </cell>
          <cell r="E10704">
            <v>4</v>
          </cell>
          <cell r="F10704">
            <v>7766</v>
          </cell>
          <cell r="G10704">
            <v>7793</v>
          </cell>
          <cell r="H10704">
            <v>4</v>
          </cell>
        </row>
        <row r="10705">
          <cell r="B10705">
            <v>44303</v>
          </cell>
          <cell r="C10705">
            <v>44303</v>
          </cell>
          <cell r="D10705">
            <v>15</v>
          </cell>
          <cell r="E10705">
            <v>4</v>
          </cell>
          <cell r="F10705">
            <v>7766</v>
          </cell>
          <cell r="G10705">
            <v>7793</v>
          </cell>
          <cell r="H10705">
            <v>4</v>
          </cell>
        </row>
        <row r="10706">
          <cell r="B10706">
            <v>44304</v>
          </cell>
          <cell r="C10706">
            <v>44304</v>
          </cell>
          <cell r="D10706">
            <v>15</v>
          </cell>
          <cell r="E10706">
            <v>4</v>
          </cell>
          <cell r="F10706">
            <v>7766</v>
          </cell>
          <cell r="G10706">
            <v>7793</v>
          </cell>
          <cell r="H10706">
            <v>4</v>
          </cell>
        </row>
        <row r="10707">
          <cell r="B10707">
            <v>44305</v>
          </cell>
          <cell r="C10707">
            <v>44305</v>
          </cell>
          <cell r="D10707">
            <v>16</v>
          </cell>
          <cell r="E10707">
            <v>4</v>
          </cell>
          <cell r="F10707">
            <v>7766</v>
          </cell>
          <cell r="G10707">
            <v>7793</v>
          </cell>
          <cell r="H10707">
            <v>4</v>
          </cell>
        </row>
        <row r="10708">
          <cell r="B10708">
            <v>44306</v>
          </cell>
          <cell r="C10708">
            <v>44306</v>
          </cell>
          <cell r="D10708">
            <v>16</v>
          </cell>
          <cell r="E10708">
            <v>4</v>
          </cell>
          <cell r="F10708">
            <v>7766</v>
          </cell>
          <cell r="G10708">
            <v>7793</v>
          </cell>
          <cell r="H10708">
            <v>4</v>
          </cell>
        </row>
        <row r="10709">
          <cell r="B10709">
            <v>44307</v>
          </cell>
          <cell r="C10709">
            <v>44307</v>
          </cell>
          <cell r="D10709">
            <v>16</v>
          </cell>
          <cell r="E10709">
            <v>4</v>
          </cell>
          <cell r="F10709">
            <v>7766</v>
          </cell>
          <cell r="G10709">
            <v>7793</v>
          </cell>
          <cell r="H10709">
            <v>4</v>
          </cell>
        </row>
        <row r="10710">
          <cell r="B10710">
            <v>44308</v>
          </cell>
          <cell r="C10710">
            <v>44308</v>
          </cell>
          <cell r="D10710">
            <v>16</v>
          </cell>
          <cell r="E10710">
            <v>4</v>
          </cell>
          <cell r="F10710">
            <v>7766</v>
          </cell>
          <cell r="G10710">
            <v>7793</v>
          </cell>
          <cell r="H10710">
            <v>4</v>
          </cell>
        </row>
        <row r="10711">
          <cell r="B10711">
            <v>44309</v>
          </cell>
          <cell r="C10711">
            <v>44309</v>
          </cell>
          <cell r="D10711">
            <v>16</v>
          </cell>
          <cell r="E10711">
            <v>4</v>
          </cell>
          <cell r="F10711">
            <v>7766</v>
          </cell>
          <cell r="G10711">
            <v>7793</v>
          </cell>
          <cell r="H10711">
            <v>4</v>
          </cell>
        </row>
        <row r="10712">
          <cell r="B10712">
            <v>44310</v>
          </cell>
          <cell r="C10712">
            <v>44310</v>
          </cell>
          <cell r="D10712">
            <v>16</v>
          </cell>
          <cell r="E10712">
            <v>4</v>
          </cell>
          <cell r="F10712">
            <v>7766</v>
          </cell>
          <cell r="G10712">
            <v>7793</v>
          </cell>
          <cell r="H10712">
            <v>4</v>
          </cell>
        </row>
        <row r="10713">
          <cell r="B10713">
            <v>44311</v>
          </cell>
          <cell r="C10713">
            <v>44311</v>
          </cell>
          <cell r="D10713">
            <v>16</v>
          </cell>
          <cell r="E10713">
            <v>4</v>
          </cell>
          <cell r="F10713">
            <v>7766</v>
          </cell>
          <cell r="G10713">
            <v>7793</v>
          </cell>
          <cell r="H10713">
            <v>4</v>
          </cell>
        </row>
        <row r="10714">
          <cell r="B10714">
            <v>44312</v>
          </cell>
          <cell r="C10714">
            <v>44312</v>
          </cell>
          <cell r="D10714">
            <v>17</v>
          </cell>
          <cell r="E10714">
            <v>4</v>
          </cell>
          <cell r="F10714">
            <v>7766</v>
          </cell>
          <cell r="G10714">
            <v>7793</v>
          </cell>
          <cell r="H10714">
            <v>4</v>
          </cell>
        </row>
        <row r="10715">
          <cell r="B10715">
            <v>44313</v>
          </cell>
          <cell r="C10715">
            <v>44313</v>
          </cell>
          <cell r="D10715">
            <v>17</v>
          </cell>
          <cell r="E10715">
            <v>4</v>
          </cell>
          <cell r="F10715">
            <v>7766</v>
          </cell>
          <cell r="G10715">
            <v>7793</v>
          </cell>
          <cell r="H10715">
            <v>4</v>
          </cell>
        </row>
        <row r="10716">
          <cell r="B10716">
            <v>44314</v>
          </cell>
          <cell r="C10716">
            <v>44314</v>
          </cell>
          <cell r="D10716">
            <v>17</v>
          </cell>
          <cell r="E10716">
            <v>4</v>
          </cell>
          <cell r="F10716">
            <v>7766</v>
          </cell>
          <cell r="G10716">
            <v>7793</v>
          </cell>
          <cell r="H10716">
            <v>4</v>
          </cell>
        </row>
        <row r="10717">
          <cell r="B10717">
            <v>44315</v>
          </cell>
          <cell r="C10717">
            <v>44315</v>
          </cell>
          <cell r="D10717">
            <v>17</v>
          </cell>
          <cell r="E10717">
            <v>4</v>
          </cell>
          <cell r="F10717">
            <v>7766</v>
          </cell>
          <cell r="G10717">
            <v>7793</v>
          </cell>
          <cell r="H10717">
            <v>4</v>
          </cell>
        </row>
        <row r="10718">
          <cell r="B10718">
            <v>44316</v>
          </cell>
          <cell r="C10718">
            <v>44316</v>
          </cell>
          <cell r="D10718">
            <v>17</v>
          </cell>
          <cell r="E10718">
            <v>4</v>
          </cell>
          <cell r="F10718">
            <v>7766</v>
          </cell>
          <cell r="G10718">
            <v>7793</v>
          </cell>
          <cell r="H10718">
            <v>4</v>
          </cell>
        </row>
        <row r="10719">
          <cell r="B10719">
            <v>44317</v>
          </cell>
          <cell r="C10719">
            <v>44317</v>
          </cell>
          <cell r="D10719">
            <v>17</v>
          </cell>
          <cell r="E10719">
            <v>4</v>
          </cell>
          <cell r="F10719">
            <v>7766</v>
          </cell>
          <cell r="G10719">
            <v>7793</v>
          </cell>
          <cell r="H10719">
            <v>4</v>
          </cell>
        </row>
        <row r="10720">
          <cell r="B10720">
            <v>44318</v>
          </cell>
          <cell r="C10720">
            <v>44318</v>
          </cell>
          <cell r="D10720">
            <v>17</v>
          </cell>
          <cell r="E10720">
            <v>4</v>
          </cell>
          <cell r="F10720">
            <v>7766</v>
          </cell>
          <cell r="G10720">
            <v>7793</v>
          </cell>
          <cell r="H10720">
            <v>4</v>
          </cell>
        </row>
        <row r="10721">
          <cell r="B10721">
            <v>44319</v>
          </cell>
          <cell r="C10721">
            <v>44319</v>
          </cell>
          <cell r="D10721">
            <v>18</v>
          </cell>
          <cell r="E10721">
            <v>5</v>
          </cell>
          <cell r="F10721">
            <v>7794</v>
          </cell>
          <cell r="G10721">
            <v>7821</v>
          </cell>
          <cell r="H10721">
            <v>4</v>
          </cell>
        </row>
        <row r="10722">
          <cell r="B10722">
            <v>44320</v>
          </cell>
          <cell r="C10722">
            <v>44320</v>
          </cell>
          <cell r="D10722">
            <v>18</v>
          </cell>
          <cell r="E10722">
            <v>5</v>
          </cell>
          <cell r="F10722">
            <v>7794</v>
          </cell>
          <cell r="G10722">
            <v>7821</v>
          </cell>
          <cell r="H10722">
            <v>4</v>
          </cell>
        </row>
        <row r="10723">
          <cell r="B10723">
            <v>44321</v>
          </cell>
          <cell r="C10723">
            <v>44321</v>
          </cell>
          <cell r="D10723">
            <v>18</v>
          </cell>
          <cell r="E10723">
            <v>5</v>
          </cell>
          <cell r="F10723">
            <v>7794</v>
          </cell>
          <cell r="G10723">
            <v>7821</v>
          </cell>
          <cell r="H10723">
            <v>4</v>
          </cell>
        </row>
        <row r="10724">
          <cell r="B10724">
            <v>44322</v>
          </cell>
          <cell r="C10724">
            <v>44322</v>
          </cell>
          <cell r="D10724">
            <v>18</v>
          </cell>
          <cell r="E10724">
            <v>5</v>
          </cell>
          <cell r="F10724">
            <v>7794</v>
          </cell>
          <cell r="G10724">
            <v>7821</v>
          </cell>
          <cell r="H10724">
            <v>4</v>
          </cell>
        </row>
        <row r="10725">
          <cell r="B10725">
            <v>44323</v>
          </cell>
          <cell r="C10725">
            <v>44323</v>
          </cell>
          <cell r="D10725">
            <v>18</v>
          </cell>
          <cell r="E10725">
            <v>5</v>
          </cell>
          <cell r="F10725">
            <v>7794</v>
          </cell>
          <cell r="G10725">
            <v>7821</v>
          </cell>
          <cell r="H10725">
            <v>4</v>
          </cell>
        </row>
        <row r="10726">
          <cell r="B10726">
            <v>44324</v>
          </cell>
          <cell r="C10726">
            <v>44324</v>
          </cell>
          <cell r="D10726">
            <v>18</v>
          </cell>
          <cell r="E10726">
            <v>5</v>
          </cell>
          <cell r="F10726">
            <v>7794</v>
          </cell>
          <cell r="G10726">
            <v>7821</v>
          </cell>
          <cell r="H10726">
            <v>4</v>
          </cell>
        </row>
        <row r="10727">
          <cell r="B10727">
            <v>44325</v>
          </cell>
          <cell r="C10727">
            <v>44325</v>
          </cell>
          <cell r="D10727">
            <v>18</v>
          </cell>
          <cell r="E10727">
            <v>5</v>
          </cell>
          <cell r="F10727">
            <v>7794</v>
          </cell>
          <cell r="G10727">
            <v>7821</v>
          </cell>
          <cell r="H10727">
            <v>4</v>
          </cell>
        </row>
        <row r="10728">
          <cell r="B10728">
            <v>44326</v>
          </cell>
          <cell r="C10728">
            <v>44326</v>
          </cell>
          <cell r="D10728">
            <v>19</v>
          </cell>
          <cell r="E10728">
            <v>5</v>
          </cell>
          <cell r="F10728">
            <v>7794</v>
          </cell>
          <cell r="G10728">
            <v>7821</v>
          </cell>
          <cell r="H10728">
            <v>4</v>
          </cell>
        </row>
        <row r="10729">
          <cell r="B10729">
            <v>44327</v>
          </cell>
          <cell r="C10729">
            <v>44327</v>
          </cell>
          <cell r="D10729">
            <v>19</v>
          </cell>
          <cell r="E10729">
            <v>5</v>
          </cell>
          <cell r="F10729">
            <v>7794</v>
          </cell>
          <cell r="G10729">
            <v>7821</v>
          </cell>
          <cell r="H10729">
            <v>4</v>
          </cell>
        </row>
        <row r="10730">
          <cell r="B10730">
            <v>44328</v>
          </cell>
          <cell r="C10730">
            <v>44328</v>
          </cell>
          <cell r="D10730">
            <v>19</v>
          </cell>
          <cell r="E10730">
            <v>5</v>
          </cell>
          <cell r="F10730">
            <v>7794</v>
          </cell>
          <cell r="G10730">
            <v>7821</v>
          </cell>
          <cell r="H10730">
            <v>4</v>
          </cell>
        </row>
        <row r="10731">
          <cell r="B10731">
            <v>44329</v>
          </cell>
          <cell r="C10731">
            <v>44329</v>
          </cell>
          <cell r="D10731">
            <v>19</v>
          </cell>
          <cell r="E10731">
            <v>5</v>
          </cell>
          <cell r="F10731">
            <v>7794</v>
          </cell>
          <cell r="G10731">
            <v>7821</v>
          </cell>
          <cell r="H10731">
            <v>4</v>
          </cell>
        </row>
        <row r="10732">
          <cell r="B10732">
            <v>44330</v>
          </cell>
          <cell r="C10732">
            <v>44330</v>
          </cell>
          <cell r="D10732">
            <v>19</v>
          </cell>
          <cell r="E10732">
            <v>5</v>
          </cell>
          <cell r="F10732">
            <v>7794</v>
          </cell>
          <cell r="G10732">
            <v>7821</v>
          </cell>
          <cell r="H10732">
            <v>4</v>
          </cell>
        </row>
        <row r="10733">
          <cell r="B10733">
            <v>44331</v>
          </cell>
          <cell r="C10733">
            <v>44331</v>
          </cell>
          <cell r="D10733">
            <v>19</v>
          </cell>
          <cell r="E10733">
            <v>5</v>
          </cell>
          <cell r="F10733">
            <v>7794</v>
          </cell>
          <cell r="G10733">
            <v>7821</v>
          </cell>
          <cell r="H10733">
            <v>4</v>
          </cell>
        </row>
        <row r="10734">
          <cell r="B10734">
            <v>44332</v>
          </cell>
          <cell r="C10734">
            <v>44332</v>
          </cell>
          <cell r="D10734">
            <v>19</v>
          </cell>
          <cell r="E10734">
            <v>5</v>
          </cell>
          <cell r="F10734">
            <v>7794</v>
          </cell>
          <cell r="G10734">
            <v>7821</v>
          </cell>
          <cell r="H10734">
            <v>4</v>
          </cell>
        </row>
        <row r="10735">
          <cell r="B10735">
            <v>44333</v>
          </cell>
          <cell r="C10735">
            <v>44333</v>
          </cell>
          <cell r="D10735">
            <v>20</v>
          </cell>
          <cell r="E10735">
            <v>5</v>
          </cell>
          <cell r="F10735">
            <v>7794</v>
          </cell>
          <cell r="G10735">
            <v>7821</v>
          </cell>
          <cell r="H10735">
            <v>4</v>
          </cell>
        </row>
        <row r="10736">
          <cell r="B10736">
            <v>44334</v>
          </cell>
          <cell r="C10736">
            <v>44334</v>
          </cell>
          <cell r="D10736">
            <v>20</v>
          </cell>
          <cell r="E10736">
            <v>5</v>
          </cell>
          <cell r="F10736">
            <v>7794</v>
          </cell>
          <cell r="G10736">
            <v>7821</v>
          </cell>
          <cell r="H10736">
            <v>4</v>
          </cell>
        </row>
        <row r="10737">
          <cell r="B10737">
            <v>44335</v>
          </cell>
          <cell r="C10737">
            <v>44335</v>
          </cell>
          <cell r="D10737">
            <v>20</v>
          </cell>
          <cell r="E10737">
            <v>5</v>
          </cell>
          <cell r="F10737">
            <v>7794</v>
          </cell>
          <cell r="G10737">
            <v>7821</v>
          </cell>
          <cell r="H10737">
            <v>4</v>
          </cell>
        </row>
        <row r="10738">
          <cell r="B10738">
            <v>44336</v>
          </cell>
          <cell r="C10738">
            <v>44336</v>
          </cell>
          <cell r="D10738">
            <v>20</v>
          </cell>
          <cell r="E10738">
            <v>5</v>
          </cell>
          <cell r="F10738">
            <v>7794</v>
          </cell>
          <cell r="G10738">
            <v>7821</v>
          </cell>
          <cell r="H10738">
            <v>4</v>
          </cell>
        </row>
        <row r="10739">
          <cell r="B10739">
            <v>44337</v>
          </cell>
          <cell r="C10739">
            <v>44337</v>
          </cell>
          <cell r="D10739">
            <v>20</v>
          </cell>
          <cell r="E10739">
            <v>5</v>
          </cell>
          <cell r="F10739">
            <v>7794</v>
          </cell>
          <cell r="G10739">
            <v>7821</v>
          </cell>
          <cell r="H10739">
            <v>4</v>
          </cell>
        </row>
        <row r="10740">
          <cell r="B10740">
            <v>44338</v>
          </cell>
          <cell r="C10740">
            <v>44338</v>
          </cell>
          <cell r="D10740">
            <v>20</v>
          </cell>
          <cell r="E10740">
            <v>5</v>
          </cell>
          <cell r="F10740">
            <v>7794</v>
          </cell>
          <cell r="G10740">
            <v>7821</v>
          </cell>
          <cell r="H10740">
            <v>4</v>
          </cell>
        </row>
        <row r="10741">
          <cell r="B10741">
            <v>44339</v>
          </cell>
          <cell r="C10741">
            <v>44339</v>
          </cell>
          <cell r="D10741">
            <v>20</v>
          </cell>
          <cell r="E10741">
            <v>5</v>
          </cell>
          <cell r="F10741">
            <v>7794</v>
          </cell>
          <cell r="G10741">
            <v>7821</v>
          </cell>
          <cell r="H10741">
            <v>4</v>
          </cell>
        </row>
        <row r="10742">
          <cell r="B10742">
            <v>44340</v>
          </cell>
          <cell r="C10742">
            <v>44340</v>
          </cell>
          <cell r="D10742">
            <v>21</v>
          </cell>
          <cell r="E10742">
            <v>5</v>
          </cell>
          <cell r="F10742">
            <v>7794</v>
          </cell>
          <cell r="G10742">
            <v>7821</v>
          </cell>
          <cell r="H10742">
            <v>4</v>
          </cell>
        </row>
        <row r="10743">
          <cell r="B10743">
            <v>44341</v>
          </cell>
          <cell r="C10743">
            <v>44341</v>
          </cell>
          <cell r="D10743">
            <v>21</v>
          </cell>
          <cell r="E10743">
            <v>5</v>
          </cell>
          <cell r="F10743">
            <v>7794</v>
          </cell>
          <cell r="G10743">
            <v>7821</v>
          </cell>
          <cell r="H10743">
            <v>4</v>
          </cell>
        </row>
        <row r="10744">
          <cell r="B10744">
            <v>44342</v>
          </cell>
          <cell r="C10744">
            <v>44342</v>
          </cell>
          <cell r="D10744">
            <v>21</v>
          </cell>
          <cell r="E10744">
            <v>5</v>
          </cell>
          <cell r="F10744">
            <v>7794</v>
          </cell>
          <cell r="G10744">
            <v>7821</v>
          </cell>
          <cell r="H10744">
            <v>4</v>
          </cell>
        </row>
        <row r="10745">
          <cell r="B10745">
            <v>44343</v>
          </cell>
          <cell r="C10745">
            <v>44343</v>
          </cell>
          <cell r="D10745">
            <v>21</v>
          </cell>
          <cell r="E10745">
            <v>5</v>
          </cell>
          <cell r="F10745">
            <v>7794</v>
          </cell>
          <cell r="G10745">
            <v>7821</v>
          </cell>
          <cell r="H10745">
            <v>4</v>
          </cell>
        </row>
        <row r="10746">
          <cell r="B10746">
            <v>44344</v>
          </cell>
          <cell r="C10746">
            <v>44344</v>
          </cell>
          <cell r="D10746">
            <v>21</v>
          </cell>
          <cell r="E10746">
            <v>5</v>
          </cell>
          <cell r="F10746">
            <v>7794</v>
          </cell>
          <cell r="G10746">
            <v>7821</v>
          </cell>
          <cell r="H10746">
            <v>4</v>
          </cell>
        </row>
        <row r="10747">
          <cell r="B10747">
            <v>44345</v>
          </cell>
          <cell r="C10747">
            <v>44345</v>
          </cell>
          <cell r="D10747">
            <v>21</v>
          </cell>
          <cell r="E10747">
            <v>5</v>
          </cell>
          <cell r="F10747">
            <v>7794</v>
          </cell>
          <cell r="G10747">
            <v>7821</v>
          </cell>
          <cell r="H10747">
            <v>4</v>
          </cell>
        </row>
        <row r="10748">
          <cell r="B10748">
            <v>44346</v>
          </cell>
          <cell r="C10748">
            <v>44346</v>
          </cell>
          <cell r="D10748">
            <v>21</v>
          </cell>
          <cell r="E10748">
            <v>5</v>
          </cell>
          <cell r="F10748">
            <v>7794</v>
          </cell>
          <cell r="G10748">
            <v>7821</v>
          </cell>
          <cell r="H10748">
            <v>4</v>
          </cell>
        </row>
        <row r="10749">
          <cell r="B10749">
            <v>44347</v>
          </cell>
          <cell r="C10749">
            <v>44347</v>
          </cell>
          <cell r="D10749">
            <v>22</v>
          </cell>
          <cell r="E10749">
            <v>6</v>
          </cell>
          <cell r="F10749">
            <v>7822</v>
          </cell>
          <cell r="G10749">
            <v>7856</v>
          </cell>
          <cell r="H10749">
            <v>5</v>
          </cell>
        </row>
        <row r="10750">
          <cell r="B10750">
            <v>44348</v>
          </cell>
          <cell r="C10750">
            <v>44348</v>
          </cell>
          <cell r="D10750">
            <v>22</v>
          </cell>
          <cell r="E10750">
            <v>6</v>
          </cell>
          <cell r="F10750">
            <v>7822</v>
          </cell>
          <cell r="G10750">
            <v>7856</v>
          </cell>
          <cell r="H10750">
            <v>5</v>
          </cell>
        </row>
        <row r="10751">
          <cell r="B10751">
            <v>44349</v>
          </cell>
          <cell r="C10751">
            <v>44349</v>
          </cell>
          <cell r="D10751">
            <v>22</v>
          </cell>
          <cell r="E10751">
            <v>6</v>
          </cell>
          <cell r="F10751">
            <v>7822</v>
          </cell>
          <cell r="G10751">
            <v>7856</v>
          </cell>
          <cell r="H10751">
            <v>5</v>
          </cell>
        </row>
        <row r="10752">
          <cell r="B10752">
            <v>44350</v>
          </cell>
          <cell r="C10752">
            <v>44350</v>
          </cell>
          <cell r="D10752">
            <v>22</v>
          </cell>
          <cell r="E10752">
            <v>6</v>
          </cell>
          <cell r="F10752">
            <v>7822</v>
          </cell>
          <cell r="G10752">
            <v>7856</v>
          </cell>
          <cell r="H10752">
            <v>5</v>
          </cell>
        </row>
        <row r="10753">
          <cell r="B10753">
            <v>44351</v>
          </cell>
          <cell r="C10753">
            <v>44351</v>
          </cell>
          <cell r="D10753">
            <v>22</v>
          </cell>
          <cell r="E10753">
            <v>6</v>
          </cell>
          <cell r="F10753">
            <v>7822</v>
          </cell>
          <cell r="G10753">
            <v>7856</v>
          </cell>
          <cell r="H10753">
            <v>5</v>
          </cell>
        </row>
        <row r="10754">
          <cell r="B10754">
            <v>44352</v>
          </cell>
          <cell r="C10754">
            <v>44352</v>
          </cell>
          <cell r="D10754">
            <v>22</v>
          </cell>
          <cell r="E10754">
            <v>6</v>
          </cell>
          <cell r="F10754">
            <v>7822</v>
          </cell>
          <cell r="G10754">
            <v>7856</v>
          </cell>
          <cell r="H10754">
            <v>5</v>
          </cell>
        </row>
        <row r="10755">
          <cell r="B10755">
            <v>44353</v>
          </cell>
          <cell r="C10755">
            <v>44353</v>
          </cell>
          <cell r="D10755">
            <v>22</v>
          </cell>
          <cell r="E10755">
            <v>6</v>
          </cell>
          <cell r="F10755">
            <v>7822</v>
          </cell>
          <cell r="G10755">
            <v>7856</v>
          </cell>
          <cell r="H10755">
            <v>5</v>
          </cell>
        </row>
        <row r="10756">
          <cell r="B10756">
            <v>44354</v>
          </cell>
          <cell r="C10756">
            <v>44354</v>
          </cell>
          <cell r="D10756">
            <v>23</v>
          </cell>
          <cell r="E10756">
            <v>6</v>
          </cell>
          <cell r="F10756">
            <v>7822</v>
          </cell>
          <cell r="G10756">
            <v>7856</v>
          </cell>
          <cell r="H10756">
            <v>5</v>
          </cell>
        </row>
        <row r="10757">
          <cell r="B10757">
            <v>44355</v>
          </cell>
          <cell r="C10757">
            <v>44355</v>
          </cell>
          <cell r="D10757">
            <v>23</v>
          </cell>
          <cell r="E10757">
            <v>6</v>
          </cell>
          <cell r="F10757">
            <v>7822</v>
          </cell>
          <cell r="G10757">
            <v>7856</v>
          </cell>
          <cell r="H10757">
            <v>5</v>
          </cell>
        </row>
        <row r="10758">
          <cell r="B10758">
            <v>44356</v>
          </cell>
          <cell r="C10758">
            <v>44356</v>
          </cell>
          <cell r="D10758">
            <v>23</v>
          </cell>
          <cell r="E10758">
            <v>6</v>
          </cell>
          <cell r="F10758">
            <v>7822</v>
          </cell>
          <cell r="G10758">
            <v>7856</v>
          </cell>
          <cell r="H10758">
            <v>5</v>
          </cell>
        </row>
        <row r="10759">
          <cell r="B10759">
            <v>44357</v>
          </cell>
          <cell r="C10759">
            <v>44357</v>
          </cell>
          <cell r="D10759">
            <v>23</v>
          </cell>
          <cell r="E10759">
            <v>6</v>
          </cell>
          <cell r="F10759">
            <v>7822</v>
          </cell>
          <cell r="G10759">
            <v>7856</v>
          </cell>
          <cell r="H10759">
            <v>5</v>
          </cell>
        </row>
        <row r="10760">
          <cell r="B10760">
            <v>44358</v>
          </cell>
          <cell r="C10760">
            <v>44358</v>
          </cell>
          <cell r="D10760">
            <v>23</v>
          </cell>
          <cell r="E10760">
            <v>6</v>
          </cell>
          <cell r="F10760">
            <v>7822</v>
          </cell>
          <cell r="G10760">
            <v>7856</v>
          </cell>
          <cell r="H10760">
            <v>5</v>
          </cell>
        </row>
        <row r="10761">
          <cell r="B10761">
            <v>44359</v>
          </cell>
          <cell r="C10761">
            <v>44359</v>
          </cell>
          <cell r="D10761">
            <v>23</v>
          </cell>
          <cell r="E10761">
            <v>6</v>
          </cell>
          <cell r="F10761">
            <v>7822</v>
          </cell>
          <cell r="G10761">
            <v>7856</v>
          </cell>
          <cell r="H10761">
            <v>5</v>
          </cell>
        </row>
        <row r="10762">
          <cell r="B10762">
            <v>44360</v>
          </cell>
          <cell r="C10762">
            <v>44360</v>
          </cell>
          <cell r="D10762">
            <v>23</v>
          </cell>
          <cell r="E10762">
            <v>6</v>
          </cell>
          <cell r="F10762">
            <v>7822</v>
          </cell>
          <cell r="G10762">
            <v>7856</v>
          </cell>
          <cell r="H10762">
            <v>5</v>
          </cell>
        </row>
        <row r="10763">
          <cell r="B10763">
            <v>44361</v>
          </cell>
          <cell r="C10763">
            <v>44361</v>
          </cell>
          <cell r="D10763">
            <v>24</v>
          </cell>
          <cell r="E10763">
            <v>6</v>
          </cell>
          <cell r="F10763">
            <v>7822</v>
          </cell>
          <cell r="G10763">
            <v>7856</v>
          </cell>
          <cell r="H10763">
            <v>5</v>
          </cell>
        </row>
        <row r="10764">
          <cell r="B10764">
            <v>44362</v>
          </cell>
          <cell r="C10764">
            <v>44362</v>
          </cell>
          <cell r="D10764">
            <v>24</v>
          </cell>
          <cell r="E10764">
            <v>6</v>
          </cell>
          <cell r="F10764">
            <v>7822</v>
          </cell>
          <cell r="G10764">
            <v>7856</v>
          </cell>
          <cell r="H10764">
            <v>5</v>
          </cell>
        </row>
        <row r="10765">
          <cell r="B10765">
            <v>44363</v>
          </cell>
          <cell r="C10765">
            <v>44363</v>
          </cell>
          <cell r="D10765">
            <v>24</v>
          </cell>
          <cell r="E10765">
            <v>6</v>
          </cell>
          <cell r="F10765">
            <v>7822</v>
          </cell>
          <cell r="G10765">
            <v>7856</v>
          </cell>
          <cell r="H10765">
            <v>5</v>
          </cell>
        </row>
        <row r="10766">
          <cell r="B10766">
            <v>44364</v>
          </cell>
          <cell r="C10766">
            <v>44364</v>
          </cell>
          <cell r="D10766">
            <v>24</v>
          </cell>
          <cell r="E10766">
            <v>6</v>
          </cell>
          <cell r="F10766">
            <v>7822</v>
          </cell>
          <cell r="G10766">
            <v>7856</v>
          </cell>
          <cell r="H10766">
            <v>5</v>
          </cell>
        </row>
        <row r="10767">
          <cell r="B10767">
            <v>44365</v>
          </cell>
          <cell r="C10767">
            <v>44365</v>
          </cell>
          <cell r="D10767">
            <v>24</v>
          </cell>
          <cell r="E10767">
            <v>6</v>
          </cell>
          <cell r="F10767">
            <v>7822</v>
          </cell>
          <cell r="G10767">
            <v>7856</v>
          </cell>
          <cell r="H10767">
            <v>5</v>
          </cell>
        </row>
        <row r="10768">
          <cell r="B10768">
            <v>44366</v>
          </cell>
          <cell r="C10768">
            <v>44366</v>
          </cell>
          <cell r="D10768">
            <v>24</v>
          </cell>
          <cell r="E10768">
            <v>6</v>
          </cell>
          <cell r="F10768">
            <v>7822</v>
          </cell>
          <cell r="G10768">
            <v>7856</v>
          </cell>
          <cell r="H10768">
            <v>5</v>
          </cell>
        </row>
        <row r="10769">
          <cell r="B10769">
            <v>44367</v>
          </cell>
          <cell r="C10769">
            <v>44367</v>
          </cell>
          <cell r="D10769">
            <v>24</v>
          </cell>
          <cell r="E10769">
            <v>6</v>
          </cell>
          <cell r="F10769">
            <v>7822</v>
          </cell>
          <cell r="G10769">
            <v>7856</v>
          </cell>
          <cell r="H10769">
            <v>5</v>
          </cell>
        </row>
        <row r="10770">
          <cell r="B10770">
            <v>44368</v>
          </cell>
          <cell r="C10770">
            <v>44368</v>
          </cell>
          <cell r="D10770">
            <v>25</v>
          </cell>
          <cell r="E10770">
            <v>6</v>
          </cell>
          <cell r="F10770">
            <v>7822</v>
          </cell>
          <cell r="G10770">
            <v>7856</v>
          </cell>
          <cell r="H10770">
            <v>5</v>
          </cell>
        </row>
        <row r="10771">
          <cell r="B10771">
            <v>44369</v>
          </cell>
          <cell r="C10771">
            <v>44369</v>
          </cell>
          <cell r="D10771">
            <v>25</v>
          </cell>
          <cell r="E10771">
            <v>6</v>
          </cell>
          <cell r="F10771">
            <v>7822</v>
          </cell>
          <cell r="G10771">
            <v>7856</v>
          </cell>
          <cell r="H10771">
            <v>5</v>
          </cell>
        </row>
        <row r="10772">
          <cell r="B10772">
            <v>44370</v>
          </cell>
          <cell r="C10772">
            <v>44370</v>
          </cell>
          <cell r="D10772">
            <v>25</v>
          </cell>
          <cell r="E10772">
            <v>6</v>
          </cell>
          <cell r="F10772">
            <v>7822</v>
          </cell>
          <cell r="G10772">
            <v>7856</v>
          </cell>
          <cell r="H10772">
            <v>5</v>
          </cell>
        </row>
        <row r="10773">
          <cell r="B10773">
            <v>44371</v>
          </cell>
          <cell r="C10773">
            <v>44371</v>
          </cell>
          <cell r="D10773">
            <v>25</v>
          </cell>
          <cell r="E10773">
            <v>6</v>
          </cell>
          <cell r="F10773">
            <v>7822</v>
          </cell>
          <cell r="G10773">
            <v>7856</v>
          </cell>
          <cell r="H10773">
            <v>5</v>
          </cell>
        </row>
        <row r="10774">
          <cell r="B10774">
            <v>44372</v>
          </cell>
          <cell r="C10774">
            <v>44372</v>
          </cell>
          <cell r="D10774">
            <v>25</v>
          </cell>
          <cell r="E10774">
            <v>6</v>
          </cell>
          <cell r="F10774">
            <v>7822</v>
          </cell>
          <cell r="G10774">
            <v>7856</v>
          </cell>
          <cell r="H10774">
            <v>5</v>
          </cell>
        </row>
        <row r="10775">
          <cell r="B10775">
            <v>44373</v>
          </cell>
          <cell r="C10775">
            <v>44373</v>
          </cell>
          <cell r="D10775">
            <v>25</v>
          </cell>
          <cell r="E10775">
            <v>6</v>
          </cell>
          <cell r="F10775">
            <v>7822</v>
          </cell>
          <cell r="G10775">
            <v>7856</v>
          </cell>
          <cell r="H10775">
            <v>5</v>
          </cell>
        </row>
        <row r="10776">
          <cell r="B10776">
            <v>44374</v>
          </cell>
          <cell r="C10776">
            <v>44374</v>
          </cell>
          <cell r="D10776">
            <v>25</v>
          </cell>
          <cell r="E10776">
            <v>6</v>
          </cell>
          <cell r="F10776">
            <v>7822</v>
          </cell>
          <cell r="G10776">
            <v>7856</v>
          </cell>
          <cell r="H10776">
            <v>5</v>
          </cell>
        </row>
        <row r="10777">
          <cell r="B10777">
            <v>44375</v>
          </cell>
          <cell r="C10777">
            <v>44375</v>
          </cell>
          <cell r="D10777">
            <v>26</v>
          </cell>
          <cell r="E10777">
            <v>6</v>
          </cell>
          <cell r="F10777">
            <v>7822</v>
          </cell>
          <cell r="G10777">
            <v>7856</v>
          </cell>
          <cell r="H10777">
            <v>5</v>
          </cell>
        </row>
        <row r="10778">
          <cell r="B10778">
            <v>44376</v>
          </cell>
          <cell r="C10778">
            <v>44376</v>
          </cell>
          <cell r="D10778">
            <v>26</v>
          </cell>
          <cell r="E10778">
            <v>6</v>
          </cell>
          <cell r="F10778">
            <v>7822</v>
          </cell>
          <cell r="G10778">
            <v>7856</v>
          </cell>
          <cell r="H10778">
            <v>5</v>
          </cell>
        </row>
        <row r="10779">
          <cell r="B10779">
            <v>44377</v>
          </cell>
          <cell r="C10779">
            <v>44377</v>
          </cell>
          <cell r="D10779">
            <v>26</v>
          </cell>
          <cell r="E10779">
            <v>6</v>
          </cell>
          <cell r="F10779">
            <v>7822</v>
          </cell>
          <cell r="G10779">
            <v>7856</v>
          </cell>
          <cell r="H10779">
            <v>5</v>
          </cell>
        </row>
        <row r="10780">
          <cell r="B10780">
            <v>44378</v>
          </cell>
          <cell r="C10780">
            <v>44378</v>
          </cell>
          <cell r="D10780">
            <v>26</v>
          </cell>
          <cell r="E10780">
            <v>6</v>
          </cell>
          <cell r="F10780">
            <v>7822</v>
          </cell>
          <cell r="G10780">
            <v>7856</v>
          </cell>
          <cell r="H10780">
            <v>5</v>
          </cell>
        </row>
        <row r="10781">
          <cell r="B10781">
            <v>44379</v>
          </cell>
          <cell r="C10781">
            <v>44379</v>
          </cell>
          <cell r="D10781">
            <v>26</v>
          </cell>
          <cell r="E10781">
            <v>6</v>
          </cell>
          <cell r="F10781">
            <v>7822</v>
          </cell>
          <cell r="G10781">
            <v>7856</v>
          </cell>
          <cell r="H10781">
            <v>5</v>
          </cell>
        </row>
        <row r="10782">
          <cell r="B10782">
            <v>44380</v>
          </cell>
          <cell r="C10782">
            <v>44380</v>
          </cell>
          <cell r="D10782">
            <v>26</v>
          </cell>
          <cell r="E10782">
            <v>6</v>
          </cell>
          <cell r="F10782">
            <v>7822</v>
          </cell>
          <cell r="G10782">
            <v>7856</v>
          </cell>
          <cell r="H10782">
            <v>5</v>
          </cell>
        </row>
        <row r="10783">
          <cell r="B10783">
            <v>44381</v>
          </cell>
          <cell r="C10783">
            <v>44381</v>
          </cell>
          <cell r="D10783">
            <v>26</v>
          </cell>
          <cell r="E10783">
            <v>6</v>
          </cell>
          <cell r="F10783">
            <v>7822</v>
          </cell>
          <cell r="G10783">
            <v>7856</v>
          </cell>
          <cell r="H10783">
            <v>5</v>
          </cell>
        </row>
        <row r="10784">
          <cell r="B10784">
            <v>44382</v>
          </cell>
          <cell r="C10784">
            <v>44382</v>
          </cell>
          <cell r="D10784">
            <v>27</v>
          </cell>
          <cell r="E10784">
            <v>7</v>
          </cell>
          <cell r="F10784">
            <v>7857</v>
          </cell>
          <cell r="G10784">
            <v>7884</v>
          </cell>
          <cell r="H10784">
            <v>4</v>
          </cell>
        </row>
        <row r="10785">
          <cell r="B10785">
            <v>44383</v>
          </cell>
          <cell r="C10785">
            <v>44383</v>
          </cell>
          <cell r="D10785">
            <v>27</v>
          </cell>
          <cell r="E10785">
            <v>7</v>
          </cell>
          <cell r="F10785">
            <v>7857</v>
          </cell>
          <cell r="G10785">
            <v>7884</v>
          </cell>
          <cell r="H10785">
            <v>4</v>
          </cell>
        </row>
        <row r="10786">
          <cell r="B10786">
            <v>44384</v>
          </cell>
          <cell r="C10786">
            <v>44384</v>
          </cell>
          <cell r="D10786">
            <v>27</v>
          </cell>
          <cell r="E10786">
            <v>7</v>
          </cell>
          <cell r="F10786">
            <v>7857</v>
          </cell>
          <cell r="G10786">
            <v>7884</v>
          </cell>
          <cell r="H10786">
            <v>4</v>
          </cell>
        </row>
        <row r="10787">
          <cell r="B10787">
            <v>44385</v>
          </cell>
          <cell r="C10787">
            <v>44385</v>
          </cell>
          <cell r="D10787">
            <v>27</v>
          </cell>
          <cell r="E10787">
            <v>7</v>
          </cell>
          <cell r="F10787">
            <v>7857</v>
          </cell>
          <cell r="G10787">
            <v>7884</v>
          </cell>
          <cell r="H10787">
            <v>4</v>
          </cell>
        </row>
        <row r="10788">
          <cell r="B10788">
            <v>44386</v>
          </cell>
          <cell r="C10788">
            <v>44386</v>
          </cell>
          <cell r="D10788">
            <v>27</v>
          </cell>
          <cell r="E10788">
            <v>7</v>
          </cell>
          <cell r="F10788">
            <v>7857</v>
          </cell>
          <cell r="G10788">
            <v>7884</v>
          </cell>
          <cell r="H10788">
            <v>4</v>
          </cell>
        </row>
        <row r="10789">
          <cell r="B10789">
            <v>44387</v>
          </cell>
          <cell r="C10789">
            <v>44387</v>
          </cell>
          <cell r="D10789">
            <v>27</v>
          </cell>
          <cell r="E10789">
            <v>7</v>
          </cell>
          <cell r="F10789">
            <v>7857</v>
          </cell>
          <cell r="G10789">
            <v>7884</v>
          </cell>
          <cell r="H10789">
            <v>4</v>
          </cell>
        </row>
        <row r="10790">
          <cell r="B10790">
            <v>44388</v>
          </cell>
          <cell r="C10790">
            <v>44388</v>
          </cell>
          <cell r="D10790">
            <v>27</v>
          </cell>
          <cell r="E10790">
            <v>7</v>
          </cell>
          <cell r="F10790">
            <v>7857</v>
          </cell>
          <cell r="G10790">
            <v>7884</v>
          </cell>
          <cell r="H10790">
            <v>4</v>
          </cell>
        </row>
        <row r="10791">
          <cell r="B10791">
            <v>44389</v>
          </cell>
          <cell r="C10791">
            <v>44389</v>
          </cell>
          <cell r="D10791">
            <v>28</v>
          </cell>
          <cell r="E10791">
            <v>7</v>
          </cell>
          <cell r="F10791">
            <v>7857</v>
          </cell>
          <cell r="G10791">
            <v>7884</v>
          </cell>
          <cell r="H10791">
            <v>4</v>
          </cell>
        </row>
        <row r="10792">
          <cell r="B10792">
            <v>44390</v>
          </cell>
          <cell r="C10792">
            <v>44390</v>
          </cell>
          <cell r="D10792">
            <v>28</v>
          </cell>
          <cell r="E10792">
            <v>7</v>
          </cell>
          <cell r="F10792">
            <v>7857</v>
          </cell>
          <cell r="G10792">
            <v>7884</v>
          </cell>
          <cell r="H10792">
            <v>4</v>
          </cell>
        </row>
        <row r="10793">
          <cell r="B10793">
            <v>44391</v>
          </cell>
          <cell r="C10793">
            <v>44391</v>
          </cell>
          <cell r="D10793">
            <v>28</v>
          </cell>
          <cell r="E10793">
            <v>7</v>
          </cell>
          <cell r="F10793">
            <v>7857</v>
          </cell>
          <cell r="G10793">
            <v>7884</v>
          </cell>
          <cell r="H10793">
            <v>4</v>
          </cell>
        </row>
        <row r="10794">
          <cell r="B10794">
            <v>44392</v>
          </cell>
          <cell r="C10794">
            <v>44392</v>
          </cell>
          <cell r="D10794">
            <v>28</v>
          </cell>
          <cell r="E10794">
            <v>7</v>
          </cell>
          <cell r="F10794">
            <v>7857</v>
          </cell>
          <cell r="G10794">
            <v>7884</v>
          </cell>
          <cell r="H10794">
            <v>4</v>
          </cell>
        </row>
        <row r="10795">
          <cell r="B10795">
            <v>44393</v>
          </cell>
          <cell r="C10795">
            <v>44393</v>
          </cell>
          <cell r="D10795">
            <v>28</v>
          </cell>
          <cell r="E10795">
            <v>7</v>
          </cell>
          <cell r="F10795">
            <v>7857</v>
          </cell>
          <cell r="G10795">
            <v>7884</v>
          </cell>
          <cell r="H10795">
            <v>4</v>
          </cell>
        </row>
        <row r="10796">
          <cell r="B10796">
            <v>44394</v>
          </cell>
          <cell r="C10796">
            <v>44394</v>
          </cell>
          <cell r="D10796">
            <v>28</v>
          </cell>
          <cell r="E10796">
            <v>7</v>
          </cell>
          <cell r="F10796">
            <v>7857</v>
          </cell>
          <cell r="G10796">
            <v>7884</v>
          </cell>
          <cell r="H10796">
            <v>4</v>
          </cell>
        </row>
        <row r="10797">
          <cell r="B10797">
            <v>44395</v>
          </cell>
          <cell r="C10797">
            <v>44395</v>
          </cell>
          <cell r="D10797">
            <v>28</v>
          </cell>
          <cell r="E10797">
            <v>7</v>
          </cell>
          <cell r="F10797">
            <v>7857</v>
          </cell>
          <cell r="G10797">
            <v>7884</v>
          </cell>
          <cell r="H10797">
            <v>4</v>
          </cell>
        </row>
        <row r="10798">
          <cell r="B10798">
            <v>44396</v>
          </cell>
          <cell r="C10798">
            <v>44396</v>
          </cell>
          <cell r="D10798">
            <v>29</v>
          </cell>
          <cell r="E10798">
            <v>7</v>
          </cell>
          <cell r="F10798">
            <v>7857</v>
          </cell>
          <cell r="G10798">
            <v>7884</v>
          </cell>
          <cell r="H10798">
            <v>4</v>
          </cell>
        </row>
        <row r="10799">
          <cell r="B10799">
            <v>44397</v>
          </cell>
          <cell r="C10799">
            <v>44397</v>
          </cell>
          <cell r="D10799">
            <v>29</v>
          </cell>
          <cell r="E10799">
            <v>7</v>
          </cell>
          <cell r="F10799">
            <v>7857</v>
          </cell>
          <cell r="G10799">
            <v>7884</v>
          </cell>
          <cell r="H10799">
            <v>4</v>
          </cell>
        </row>
        <row r="10800">
          <cell r="B10800">
            <v>44398</v>
          </cell>
          <cell r="C10800">
            <v>44398</v>
          </cell>
          <cell r="D10800">
            <v>29</v>
          </cell>
          <cell r="E10800">
            <v>7</v>
          </cell>
          <cell r="F10800">
            <v>7857</v>
          </cell>
          <cell r="G10800">
            <v>7884</v>
          </cell>
          <cell r="H10800">
            <v>4</v>
          </cell>
        </row>
        <row r="10801">
          <cell r="B10801">
            <v>44399</v>
          </cell>
          <cell r="C10801">
            <v>44399</v>
          </cell>
          <cell r="D10801">
            <v>29</v>
          </cell>
          <cell r="E10801">
            <v>7</v>
          </cell>
          <cell r="F10801">
            <v>7857</v>
          </cell>
          <cell r="G10801">
            <v>7884</v>
          </cell>
          <cell r="H10801">
            <v>4</v>
          </cell>
        </row>
        <row r="10802">
          <cell r="B10802">
            <v>44400</v>
          </cell>
          <cell r="C10802">
            <v>44400</v>
          </cell>
          <cell r="D10802">
            <v>29</v>
          </cell>
          <cell r="E10802">
            <v>7</v>
          </cell>
          <cell r="F10802">
            <v>7857</v>
          </cell>
          <cell r="G10802">
            <v>7884</v>
          </cell>
          <cell r="H10802">
            <v>4</v>
          </cell>
        </row>
        <row r="10803">
          <cell r="B10803">
            <v>44401</v>
          </cell>
          <cell r="C10803">
            <v>44401</v>
          </cell>
          <cell r="D10803">
            <v>29</v>
          </cell>
          <cell r="E10803">
            <v>7</v>
          </cell>
          <cell r="F10803">
            <v>7857</v>
          </cell>
          <cell r="G10803">
            <v>7884</v>
          </cell>
          <cell r="H10803">
            <v>4</v>
          </cell>
        </row>
        <row r="10804">
          <cell r="B10804">
            <v>44402</v>
          </cell>
          <cell r="C10804">
            <v>44402</v>
          </cell>
          <cell r="D10804">
            <v>29</v>
          </cell>
          <cell r="E10804">
            <v>7</v>
          </cell>
          <cell r="F10804">
            <v>7857</v>
          </cell>
          <cell r="G10804">
            <v>7884</v>
          </cell>
          <cell r="H10804">
            <v>4</v>
          </cell>
        </row>
        <row r="10805">
          <cell r="B10805">
            <v>44403</v>
          </cell>
          <cell r="C10805">
            <v>44403</v>
          </cell>
          <cell r="D10805">
            <v>30</v>
          </cell>
          <cell r="E10805">
            <v>7</v>
          </cell>
          <cell r="F10805">
            <v>7857</v>
          </cell>
          <cell r="G10805">
            <v>7884</v>
          </cell>
          <cell r="H10805">
            <v>4</v>
          </cell>
        </row>
        <row r="10806">
          <cell r="B10806">
            <v>44404</v>
          </cell>
          <cell r="C10806">
            <v>44404</v>
          </cell>
          <cell r="D10806">
            <v>30</v>
          </cell>
          <cell r="E10806">
            <v>7</v>
          </cell>
          <cell r="F10806">
            <v>7857</v>
          </cell>
          <cell r="G10806">
            <v>7884</v>
          </cell>
          <cell r="H10806">
            <v>4</v>
          </cell>
        </row>
        <row r="10807">
          <cell r="B10807">
            <v>44405</v>
          </cell>
          <cell r="C10807">
            <v>44405</v>
          </cell>
          <cell r="D10807">
            <v>30</v>
          </cell>
          <cell r="E10807">
            <v>7</v>
          </cell>
          <cell r="F10807">
            <v>7857</v>
          </cell>
          <cell r="G10807">
            <v>7884</v>
          </cell>
          <cell r="H10807">
            <v>4</v>
          </cell>
        </row>
        <row r="10808">
          <cell r="B10808">
            <v>44406</v>
          </cell>
          <cell r="C10808">
            <v>44406</v>
          </cell>
          <cell r="D10808">
            <v>30</v>
          </cell>
          <cell r="E10808">
            <v>7</v>
          </cell>
          <cell r="F10808">
            <v>7857</v>
          </cell>
          <cell r="G10808">
            <v>7884</v>
          </cell>
          <cell r="H10808">
            <v>4</v>
          </cell>
        </row>
        <row r="10809">
          <cell r="B10809">
            <v>44407</v>
          </cell>
          <cell r="C10809">
            <v>44407</v>
          </cell>
          <cell r="D10809">
            <v>30</v>
          </cell>
          <cell r="E10809">
            <v>7</v>
          </cell>
          <cell r="F10809">
            <v>7857</v>
          </cell>
          <cell r="G10809">
            <v>7884</v>
          </cell>
          <cell r="H10809">
            <v>4</v>
          </cell>
        </row>
        <row r="10810">
          <cell r="B10810">
            <v>44408</v>
          </cell>
          <cell r="C10810">
            <v>44408</v>
          </cell>
          <cell r="D10810">
            <v>30</v>
          </cell>
          <cell r="E10810">
            <v>7</v>
          </cell>
          <cell r="F10810">
            <v>7857</v>
          </cell>
          <cell r="G10810">
            <v>7884</v>
          </cell>
          <cell r="H10810">
            <v>4</v>
          </cell>
        </row>
        <row r="10811">
          <cell r="B10811">
            <v>44409</v>
          </cell>
          <cell r="C10811">
            <v>44409</v>
          </cell>
          <cell r="D10811">
            <v>30</v>
          </cell>
          <cell r="E10811">
            <v>7</v>
          </cell>
          <cell r="F10811">
            <v>7857</v>
          </cell>
          <cell r="G10811">
            <v>7884</v>
          </cell>
          <cell r="H10811">
            <v>4</v>
          </cell>
        </row>
        <row r="10812">
          <cell r="B10812">
            <v>44410</v>
          </cell>
          <cell r="C10812">
            <v>44410</v>
          </cell>
          <cell r="D10812">
            <v>31</v>
          </cell>
          <cell r="E10812">
            <v>8</v>
          </cell>
          <cell r="F10812">
            <v>7885</v>
          </cell>
          <cell r="G10812">
            <v>7912</v>
          </cell>
          <cell r="H10812">
            <v>4</v>
          </cell>
        </row>
        <row r="10813">
          <cell r="B10813">
            <v>44411</v>
          </cell>
          <cell r="C10813">
            <v>44411</v>
          </cell>
          <cell r="D10813">
            <v>31</v>
          </cell>
          <cell r="E10813">
            <v>8</v>
          </cell>
          <cell r="F10813">
            <v>7885</v>
          </cell>
          <cell r="G10813">
            <v>7912</v>
          </cell>
          <cell r="H10813">
            <v>4</v>
          </cell>
        </row>
        <row r="10814">
          <cell r="B10814">
            <v>44412</v>
          </cell>
          <cell r="C10814">
            <v>44412</v>
          </cell>
          <cell r="D10814">
            <v>31</v>
          </cell>
          <cell r="E10814">
            <v>8</v>
          </cell>
          <cell r="F10814">
            <v>7885</v>
          </cell>
          <cell r="G10814">
            <v>7912</v>
          </cell>
          <cell r="H10814">
            <v>4</v>
          </cell>
        </row>
        <row r="10815">
          <cell r="B10815">
            <v>44413</v>
          </cell>
          <cell r="C10815">
            <v>44413</v>
          </cell>
          <cell r="D10815">
            <v>31</v>
          </cell>
          <cell r="E10815">
            <v>8</v>
          </cell>
          <cell r="F10815">
            <v>7885</v>
          </cell>
          <cell r="G10815">
            <v>7912</v>
          </cell>
          <cell r="H10815">
            <v>4</v>
          </cell>
        </row>
        <row r="10816">
          <cell r="B10816">
            <v>44414</v>
          </cell>
          <cell r="C10816">
            <v>44414</v>
          </cell>
          <cell r="D10816">
            <v>31</v>
          </cell>
          <cell r="E10816">
            <v>8</v>
          </cell>
          <cell r="F10816">
            <v>7885</v>
          </cell>
          <cell r="G10816">
            <v>7912</v>
          </cell>
          <cell r="H10816">
            <v>4</v>
          </cell>
        </row>
        <row r="10817">
          <cell r="B10817">
            <v>44415</v>
          </cell>
          <cell r="C10817">
            <v>44415</v>
          </cell>
          <cell r="D10817">
            <v>31</v>
          </cell>
          <cell r="E10817">
            <v>8</v>
          </cell>
          <cell r="F10817">
            <v>7885</v>
          </cell>
          <cell r="G10817">
            <v>7912</v>
          </cell>
          <cell r="H10817">
            <v>4</v>
          </cell>
        </row>
        <row r="10818">
          <cell r="B10818">
            <v>44416</v>
          </cell>
          <cell r="C10818">
            <v>44416</v>
          </cell>
          <cell r="D10818">
            <v>31</v>
          </cell>
          <cell r="E10818">
            <v>8</v>
          </cell>
          <cell r="F10818">
            <v>7885</v>
          </cell>
          <cell r="G10818">
            <v>7912</v>
          </cell>
          <cell r="H10818">
            <v>4</v>
          </cell>
        </row>
        <row r="10819">
          <cell r="B10819">
            <v>44417</v>
          </cell>
          <cell r="C10819">
            <v>44417</v>
          </cell>
          <cell r="D10819">
            <v>32</v>
          </cell>
          <cell r="E10819">
            <v>8</v>
          </cell>
          <cell r="F10819">
            <v>7885</v>
          </cell>
          <cell r="G10819">
            <v>7912</v>
          </cell>
          <cell r="H10819">
            <v>4</v>
          </cell>
        </row>
        <row r="10820">
          <cell r="B10820">
            <v>44418</v>
          </cell>
          <cell r="C10820">
            <v>44418</v>
          </cell>
          <cell r="D10820">
            <v>32</v>
          </cell>
          <cell r="E10820">
            <v>8</v>
          </cell>
          <cell r="F10820">
            <v>7885</v>
          </cell>
          <cell r="G10820">
            <v>7912</v>
          </cell>
          <cell r="H10820">
            <v>4</v>
          </cell>
        </row>
        <row r="10821">
          <cell r="B10821">
            <v>44419</v>
          </cell>
          <cell r="C10821">
            <v>44419</v>
          </cell>
          <cell r="D10821">
            <v>32</v>
          </cell>
          <cell r="E10821">
            <v>8</v>
          </cell>
          <cell r="F10821">
            <v>7885</v>
          </cell>
          <cell r="G10821">
            <v>7912</v>
          </cell>
          <cell r="H10821">
            <v>4</v>
          </cell>
        </row>
        <row r="10822">
          <cell r="B10822">
            <v>44420</v>
          </cell>
          <cell r="C10822">
            <v>44420</v>
          </cell>
          <cell r="D10822">
            <v>32</v>
          </cell>
          <cell r="E10822">
            <v>8</v>
          </cell>
          <cell r="F10822">
            <v>7885</v>
          </cell>
          <cell r="G10822">
            <v>7912</v>
          </cell>
          <cell r="H10822">
            <v>4</v>
          </cell>
        </row>
        <row r="10823">
          <cell r="B10823">
            <v>44421</v>
          </cell>
          <cell r="C10823">
            <v>44421</v>
          </cell>
          <cell r="D10823">
            <v>32</v>
          </cell>
          <cell r="E10823">
            <v>8</v>
          </cell>
          <cell r="F10823">
            <v>7885</v>
          </cell>
          <cell r="G10823">
            <v>7912</v>
          </cell>
          <cell r="H10823">
            <v>4</v>
          </cell>
        </row>
        <row r="10824">
          <cell r="B10824">
            <v>44422</v>
          </cell>
          <cell r="C10824">
            <v>44422</v>
          </cell>
          <cell r="D10824">
            <v>32</v>
          </cell>
          <cell r="E10824">
            <v>8</v>
          </cell>
          <cell r="F10824">
            <v>7885</v>
          </cell>
          <cell r="G10824">
            <v>7912</v>
          </cell>
          <cell r="H10824">
            <v>4</v>
          </cell>
        </row>
        <row r="10825">
          <cell r="B10825">
            <v>44423</v>
          </cell>
          <cell r="C10825">
            <v>44423</v>
          </cell>
          <cell r="D10825">
            <v>32</v>
          </cell>
          <cell r="E10825">
            <v>8</v>
          </cell>
          <cell r="F10825">
            <v>7885</v>
          </cell>
          <cell r="G10825">
            <v>7912</v>
          </cell>
          <cell r="H10825">
            <v>4</v>
          </cell>
        </row>
        <row r="10826">
          <cell r="B10826">
            <v>44424</v>
          </cell>
          <cell r="C10826">
            <v>44424</v>
          </cell>
          <cell r="D10826">
            <v>33</v>
          </cell>
          <cell r="E10826">
            <v>8</v>
          </cell>
          <cell r="F10826">
            <v>7885</v>
          </cell>
          <cell r="G10826">
            <v>7912</v>
          </cell>
          <cell r="H10826">
            <v>4</v>
          </cell>
        </row>
        <row r="10827">
          <cell r="B10827">
            <v>44425</v>
          </cell>
          <cell r="C10827">
            <v>44425</v>
          </cell>
          <cell r="D10827">
            <v>33</v>
          </cell>
          <cell r="E10827">
            <v>8</v>
          </cell>
          <cell r="F10827">
            <v>7885</v>
          </cell>
          <cell r="G10827">
            <v>7912</v>
          </cell>
          <cell r="H10827">
            <v>4</v>
          </cell>
        </row>
        <row r="10828">
          <cell r="B10828">
            <v>44426</v>
          </cell>
          <cell r="C10828">
            <v>44426</v>
          </cell>
          <cell r="D10828">
            <v>33</v>
          </cell>
          <cell r="E10828">
            <v>8</v>
          </cell>
          <cell r="F10828">
            <v>7885</v>
          </cell>
          <cell r="G10828">
            <v>7912</v>
          </cell>
          <cell r="H10828">
            <v>4</v>
          </cell>
        </row>
        <row r="10829">
          <cell r="B10829">
            <v>44427</v>
          </cell>
          <cell r="C10829">
            <v>44427</v>
          </cell>
          <cell r="D10829">
            <v>33</v>
          </cell>
          <cell r="E10829">
            <v>8</v>
          </cell>
          <cell r="F10829">
            <v>7885</v>
          </cell>
          <cell r="G10829">
            <v>7912</v>
          </cell>
          <cell r="H10829">
            <v>4</v>
          </cell>
        </row>
        <row r="10830">
          <cell r="B10830">
            <v>44428</v>
          </cell>
          <cell r="C10830">
            <v>44428</v>
          </cell>
          <cell r="D10830">
            <v>33</v>
          </cell>
          <cell r="E10830">
            <v>8</v>
          </cell>
          <cell r="F10830">
            <v>7885</v>
          </cell>
          <cell r="G10830">
            <v>7912</v>
          </cell>
          <cell r="H10830">
            <v>4</v>
          </cell>
        </row>
        <row r="10831">
          <cell r="B10831">
            <v>44429</v>
          </cell>
          <cell r="C10831">
            <v>44429</v>
          </cell>
          <cell r="D10831">
            <v>33</v>
          </cell>
          <cell r="E10831">
            <v>8</v>
          </cell>
          <cell r="F10831">
            <v>7885</v>
          </cell>
          <cell r="G10831">
            <v>7912</v>
          </cell>
          <cell r="H10831">
            <v>4</v>
          </cell>
        </row>
        <row r="10832">
          <cell r="B10832">
            <v>44430</v>
          </cell>
          <cell r="C10832">
            <v>44430</v>
          </cell>
          <cell r="D10832">
            <v>33</v>
          </cell>
          <cell r="E10832">
            <v>8</v>
          </cell>
          <cell r="F10832">
            <v>7885</v>
          </cell>
          <cell r="G10832">
            <v>7912</v>
          </cell>
          <cell r="H10832">
            <v>4</v>
          </cell>
        </row>
        <row r="10833">
          <cell r="B10833">
            <v>44431</v>
          </cell>
          <cell r="C10833">
            <v>44431</v>
          </cell>
          <cell r="D10833">
            <v>34</v>
          </cell>
          <cell r="E10833">
            <v>8</v>
          </cell>
          <cell r="F10833">
            <v>7885</v>
          </cell>
          <cell r="G10833">
            <v>7912</v>
          </cell>
          <cell r="H10833">
            <v>4</v>
          </cell>
        </row>
        <row r="10834">
          <cell r="B10834">
            <v>44432</v>
          </cell>
          <cell r="C10834">
            <v>44432</v>
          </cell>
          <cell r="D10834">
            <v>34</v>
          </cell>
          <cell r="E10834">
            <v>8</v>
          </cell>
          <cell r="F10834">
            <v>7885</v>
          </cell>
          <cell r="G10834">
            <v>7912</v>
          </cell>
          <cell r="H10834">
            <v>4</v>
          </cell>
        </row>
        <row r="10835">
          <cell r="B10835">
            <v>44433</v>
          </cell>
          <cell r="C10835">
            <v>44433</v>
          </cell>
          <cell r="D10835">
            <v>34</v>
          </cell>
          <cell r="E10835">
            <v>8</v>
          </cell>
          <cell r="F10835">
            <v>7885</v>
          </cell>
          <cell r="G10835">
            <v>7912</v>
          </cell>
          <cell r="H10835">
            <v>4</v>
          </cell>
        </row>
        <row r="10836">
          <cell r="B10836">
            <v>44434</v>
          </cell>
          <cell r="C10836">
            <v>44434</v>
          </cell>
          <cell r="D10836">
            <v>34</v>
          </cell>
          <cell r="E10836">
            <v>8</v>
          </cell>
          <cell r="F10836">
            <v>7885</v>
          </cell>
          <cell r="G10836">
            <v>7912</v>
          </cell>
          <cell r="H10836">
            <v>4</v>
          </cell>
        </row>
        <row r="10837">
          <cell r="B10837">
            <v>44435</v>
          </cell>
          <cell r="C10837">
            <v>44435</v>
          </cell>
          <cell r="D10837">
            <v>34</v>
          </cell>
          <cell r="E10837">
            <v>8</v>
          </cell>
          <cell r="F10837">
            <v>7885</v>
          </cell>
          <cell r="G10837">
            <v>7912</v>
          </cell>
          <cell r="H10837">
            <v>4</v>
          </cell>
        </row>
        <row r="10838">
          <cell r="B10838">
            <v>44436</v>
          </cell>
          <cell r="C10838">
            <v>44436</v>
          </cell>
          <cell r="D10838">
            <v>34</v>
          </cell>
          <cell r="E10838">
            <v>8</v>
          </cell>
          <cell r="F10838">
            <v>7885</v>
          </cell>
          <cell r="G10838">
            <v>7912</v>
          </cell>
          <cell r="H10838">
            <v>4</v>
          </cell>
        </row>
        <row r="10839">
          <cell r="B10839">
            <v>44437</v>
          </cell>
          <cell r="C10839">
            <v>44437</v>
          </cell>
          <cell r="D10839">
            <v>34</v>
          </cell>
          <cell r="E10839">
            <v>8</v>
          </cell>
          <cell r="F10839">
            <v>7885</v>
          </cell>
          <cell r="G10839">
            <v>7912</v>
          </cell>
          <cell r="H10839">
            <v>4</v>
          </cell>
        </row>
        <row r="10840">
          <cell r="B10840">
            <v>44438</v>
          </cell>
          <cell r="C10840">
            <v>44438</v>
          </cell>
          <cell r="D10840">
            <v>35</v>
          </cell>
          <cell r="E10840">
            <v>9</v>
          </cell>
          <cell r="F10840">
            <v>7913</v>
          </cell>
          <cell r="G10840">
            <v>7947</v>
          </cell>
          <cell r="H10840">
            <v>5</v>
          </cell>
        </row>
        <row r="10841">
          <cell r="B10841">
            <v>44439</v>
          </cell>
          <cell r="C10841">
            <v>44439</v>
          </cell>
          <cell r="D10841">
            <v>35</v>
          </cell>
          <cell r="E10841">
            <v>9</v>
          </cell>
          <cell r="F10841">
            <v>7913</v>
          </cell>
          <cell r="G10841">
            <v>7947</v>
          </cell>
          <cell r="H10841">
            <v>5</v>
          </cell>
        </row>
        <row r="10842">
          <cell r="B10842">
            <v>44440</v>
          </cell>
          <cell r="C10842">
            <v>44440</v>
          </cell>
          <cell r="D10842">
            <v>35</v>
          </cell>
          <cell r="E10842">
            <v>9</v>
          </cell>
          <cell r="F10842">
            <v>7913</v>
          </cell>
          <cell r="G10842">
            <v>7947</v>
          </cell>
          <cell r="H10842">
            <v>5</v>
          </cell>
        </row>
        <row r="10843">
          <cell r="B10843">
            <v>44441</v>
          </cell>
          <cell r="C10843">
            <v>44441</v>
          </cell>
          <cell r="D10843">
            <v>35</v>
          </cell>
          <cell r="E10843">
            <v>9</v>
          </cell>
          <cell r="F10843">
            <v>7913</v>
          </cell>
          <cell r="G10843">
            <v>7947</v>
          </cell>
          <cell r="H10843">
            <v>5</v>
          </cell>
        </row>
        <row r="10844">
          <cell r="B10844">
            <v>44442</v>
          </cell>
          <cell r="C10844">
            <v>44442</v>
          </cell>
          <cell r="D10844">
            <v>35</v>
          </cell>
          <cell r="E10844">
            <v>9</v>
          </cell>
          <cell r="F10844">
            <v>7913</v>
          </cell>
          <cell r="G10844">
            <v>7947</v>
          </cell>
          <cell r="H10844">
            <v>5</v>
          </cell>
        </row>
        <row r="10845">
          <cell r="B10845">
            <v>44443</v>
          </cell>
          <cell r="C10845">
            <v>44443</v>
          </cell>
          <cell r="D10845">
            <v>35</v>
          </cell>
          <cell r="E10845">
            <v>9</v>
          </cell>
          <cell r="F10845">
            <v>7913</v>
          </cell>
          <cell r="G10845">
            <v>7947</v>
          </cell>
          <cell r="H10845">
            <v>5</v>
          </cell>
        </row>
        <row r="10846">
          <cell r="B10846">
            <v>44444</v>
          </cell>
          <cell r="C10846">
            <v>44444</v>
          </cell>
          <cell r="D10846">
            <v>35</v>
          </cell>
          <cell r="E10846">
            <v>9</v>
          </cell>
          <cell r="F10846">
            <v>7913</v>
          </cell>
          <cell r="G10846">
            <v>7947</v>
          </cell>
          <cell r="H10846">
            <v>5</v>
          </cell>
        </row>
        <row r="10847">
          <cell r="B10847">
            <v>44445</v>
          </cell>
          <cell r="C10847">
            <v>44445</v>
          </cell>
          <cell r="D10847">
            <v>36</v>
          </cell>
          <cell r="E10847">
            <v>9</v>
          </cell>
          <cell r="F10847">
            <v>7913</v>
          </cell>
          <cell r="G10847">
            <v>7947</v>
          </cell>
          <cell r="H10847">
            <v>5</v>
          </cell>
        </row>
        <row r="10848">
          <cell r="B10848">
            <v>44446</v>
          </cell>
          <cell r="C10848">
            <v>44446</v>
          </cell>
          <cell r="D10848">
            <v>36</v>
          </cell>
          <cell r="E10848">
            <v>9</v>
          </cell>
          <cell r="F10848">
            <v>7913</v>
          </cell>
          <cell r="G10848">
            <v>7947</v>
          </cell>
          <cell r="H10848">
            <v>5</v>
          </cell>
        </row>
        <row r="10849">
          <cell r="B10849">
            <v>44447</v>
          </cell>
          <cell r="C10849">
            <v>44447</v>
          </cell>
          <cell r="D10849">
            <v>36</v>
          </cell>
          <cell r="E10849">
            <v>9</v>
          </cell>
          <cell r="F10849">
            <v>7913</v>
          </cell>
          <cell r="G10849">
            <v>7947</v>
          </cell>
          <cell r="H10849">
            <v>5</v>
          </cell>
        </row>
        <row r="10850">
          <cell r="B10850">
            <v>44448</v>
          </cell>
          <cell r="C10850">
            <v>44448</v>
          </cell>
          <cell r="D10850">
            <v>36</v>
          </cell>
          <cell r="E10850">
            <v>9</v>
          </cell>
          <cell r="F10850">
            <v>7913</v>
          </cell>
          <cell r="G10850">
            <v>7947</v>
          </cell>
          <cell r="H10850">
            <v>5</v>
          </cell>
        </row>
        <row r="10851">
          <cell r="B10851">
            <v>44449</v>
          </cell>
          <cell r="C10851">
            <v>44449</v>
          </cell>
          <cell r="D10851">
            <v>36</v>
          </cell>
          <cell r="E10851">
            <v>9</v>
          </cell>
          <cell r="F10851">
            <v>7913</v>
          </cell>
          <cell r="G10851">
            <v>7947</v>
          </cell>
          <cell r="H10851">
            <v>5</v>
          </cell>
        </row>
        <row r="10852">
          <cell r="B10852">
            <v>44450</v>
          </cell>
          <cell r="C10852">
            <v>44450</v>
          </cell>
          <cell r="D10852">
            <v>36</v>
          </cell>
          <cell r="E10852">
            <v>9</v>
          </cell>
          <cell r="F10852">
            <v>7913</v>
          </cell>
          <cell r="G10852">
            <v>7947</v>
          </cell>
          <cell r="H10852">
            <v>5</v>
          </cell>
        </row>
        <row r="10853">
          <cell r="B10853">
            <v>44451</v>
          </cell>
          <cell r="C10853">
            <v>44451</v>
          </cell>
          <cell r="D10853">
            <v>36</v>
          </cell>
          <cell r="E10853">
            <v>9</v>
          </cell>
          <cell r="F10853">
            <v>7913</v>
          </cell>
          <cell r="G10853">
            <v>7947</v>
          </cell>
          <cell r="H10853">
            <v>5</v>
          </cell>
        </row>
        <row r="10854">
          <cell r="B10854">
            <v>44452</v>
          </cell>
          <cell r="C10854">
            <v>44452</v>
          </cell>
          <cell r="D10854">
            <v>37</v>
          </cell>
          <cell r="E10854">
            <v>9</v>
          </cell>
          <cell r="F10854">
            <v>7913</v>
          </cell>
          <cell r="G10854">
            <v>7947</v>
          </cell>
          <cell r="H10854">
            <v>5</v>
          </cell>
        </row>
        <row r="10855">
          <cell r="B10855">
            <v>44453</v>
          </cell>
          <cell r="C10855">
            <v>44453</v>
          </cell>
          <cell r="D10855">
            <v>37</v>
          </cell>
          <cell r="E10855">
            <v>9</v>
          </cell>
          <cell r="F10855">
            <v>7913</v>
          </cell>
          <cell r="G10855">
            <v>7947</v>
          </cell>
          <cell r="H10855">
            <v>5</v>
          </cell>
        </row>
        <row r="10856">
          <cell r="B10856">
            <v>44454</v>
          </cell>
          <cell r="C10856">
            <v>44454</v>
          </cell>
          <cell r="D10856">
            <v>37</v>
          </cell>
          <cell r="E10856">
            <v>9</v>
          </cell>
          <cell r="F10856">
            <v>7913</v>
          </cell>
          <cell r="G10856">
            <v>7947</v>
          </cell>
          <cell r="H10856">
            <v>5</v>
          </cell>
        </row>
        <row r="10857">
          <cell r="B10857">
            <v>44455</v>
          </cell>
          <cell r="C10857">
            <v>44455</v>
          </cell>
          <cell r="D10857">
            <v>37</v>
          </cell>
          <cell r="E10857">
            <v>9</v>
          </cell>
          <cell r="F10857">
            <v>7913</v>
          </cell>
          <cell r="G10857">
            <v>7947</v>
          </cell>
          <cell r="H10857">
            <v>5</v>
          </cell>
        </row>
        <row r="10858">
          <cell r="B10858">
            <v>44456</v>
          </cell>
          <cell r="C10858">
            <v>44456</v>
          </cell>
          <cell r="D10858">
            <v>37</v>
          </cell>
          <cell r="E10858">
            <v>9</v>
          </cell>
          <cell r="F10858">
            <v>7913</v>
          </cell>
          <cell r="G10858">
            <v>7947</v>
          </cell>
          <cell r="H10858">
            <v>5</v>
          </cell>
        </row>
        <row r="10859">
          <cell r="B10859">
            <v>44457</v>
          </cell>
          <cell r="C10859">
            <v>44457</v>
          </cell>
          <cell r="D10859">
            <v>37</v>
          </cell>
          <cell r="E10859">
            <v>9</v>
          </cell>
          <cell r="F10859">
            <v>7913</v>
          </cell>
          <cell r="G10859">
            <v>7947</v>
          </cell>
          <cell r="H10859">
            <v>5</v>
          </cell>
        </row>
        <row r="10860">
          <cell r="B10860">
            <v>44458</v>
          </cell>
          <cell r="C10860">
            <v>44458</v>
          </cell>
          <cell r="D10860">
            <v>37</v>
          </cell>
          <cell r="E10860">
            <v>9</v>
          </cell>
          <cell r="F10860">
            <v>7913</v>
          </cell>
          <cell r="G10860">
            <v>7947</v>
          </cell>
          <cell r="H10860">
            <v>5</v>
          </cell>
        </row>
        <row r="10861">
          <cell r="B10861">
            <v>44459</v>
          </cell>
          <cell r="C10861">
            <v>44459</v>
          </cell>
          <cell r="D10861">
            <v>38</v>
          </cell>
          <cell r="E10861">
            <v>9</v>
          </cell>
          <cell r="F10861">
            <v>7913</v>
          </cell>
          <cell r="G10861">
            <v>7947</v>
          </cell>
          <cell r="H10861">
            <v>5</v>
          </cell>
        </row>
        <row r="10862">
          <cell r="B10862">
            <v>44460</v>
          </cell>
          <cell r="C10862">
            <v>44460</v>
          </cell>
          <cell r="D10862">
            <v>38</v>
          </cell>
          <cell r="E10862">
            <v>9</v>
          </cell>
          <cell r="F10862">
            <v>7913</v>
          </cell>
          <cell r="G10862">
            <v>7947</v>
          </cell>
          <cell r="H10862">
            <v>5</v>
          </cell>
        </row>
        <row r="10863">
          <cell r="B10863">
            <v>44461</v>
          </cell>
          <cell r="C10863">
            <v>44461</v>
          </cell>
          <cell r="D10863">
            <v>38</v>
          </cell>
          <cell r="E10863">
            <v>9</v>
          </cell>
          <cell r="F10863">
            <v>7913</v>
          </cell>
          <cell r="G10863">
            <v>7947</v>
          </cell>
          <cell r="H10863">
            <v>5</v>
          </cell>
        </row>
        <row r="10864">
          <cell r="B10864">
            <v>44462</v>
          </cell>
          <cell r="C10864">
            <v>44462</v>
          </cell>
          <cell r="D10864">
            <v>38</v>
          </cell>
          <cell r="E10864">
            <v>9</v>
          </cell>
          <cell r="F10864">
            <v>7913</v>
          </cell>
          <cell r="G10864">
            <v>7947</v>
          </cell>
          <cell r="H10864">
            <v>5</v>
          </cell>
        </row>
        <row r="10865">
          <cell r="B10865">
            <v>44463</v>
          </cell>
          <cell r="C10865">
            <v>44463</v>
          </cell>
          <cell r="D10865">
            <v>38</v>
          </cell>
          <cell r="E10865">
            <v>9</v>
          </cell>
          <cell r="F10865">
            <v>7913</v>
          </cell>
          <cell r="G10865">
            <v>7947</v>
          </cell>
          <cell r="H10865">
            <v>5</v>
          </cell>
        </row>
        <row r="10866">
          <cell r="B10866">
            <v>44464</v>
          </cell>
          <cell r="C10866">
            <v>44464</v>
          </cell>
          <cell r="D10866">
            <v>38</v>
          </cell>
          <cell r="E10866">
            <v>9</v>
          </cell>
          <cell r="F10866">
            <v>7913</v>
          </cell>
          <cell r="G10866">
            <v>7947</v>
          </cell>
          <cell r="H10866">
            <v>5</v>
          </cell>
        </row>
        <row r="10867">
          <cell r="B10867">
            <v>44465</v>
          </cell>
          <cell r="C10867">
            <v>44465</v>
          </cell>
          <cell r="D10867">
            <v>38</v>
          </cell>
          <cell r="E10867">
            <v>9</v>
          </cell>
          <cell r="F10867">
            <v>7913</v>
          </cell>
          <cell r="G10867">
            <v>7947</v>
          </cell>
          <cell r="H10867">
            <v>5</v>
          </cell>
        </row>
        <row r="10868">
          <cell r="B10868">
            <v>44466</v>
          </cell>
          <cell r="C10868">
            <v>44466</v>
          </cell>
          <cell r="D10868">
            <v>39</v>
          </cell>
          <cell r="E10868">
            <v>9</v>
          </cell>
          <cell r="F10868">
            <v>7913</v>
          </cell>
          <cell r="G10868">
            <v>7947</v>
          </cell>
          <cell r="H10868">
            <v>5</v>
          </cell>
        </row>
        <row r="10869">
          <cell r="B10869">
            <v>44467</v>
          </cell>
          <cell r="C10869">
            <v>44467</v>
          </cell>
          <cell r="D10869">
            <v>39</v>
          </cell>
          <cell r="E10869">
            <v>9</v>
          </cell>
          <cell r="F10869">
            <v>7913</v>
          </cell>
          <cell r="G10869">
            <v>7947</v>
          </cell>
          <cell r="H10869">
            <v>5</v>
          </cell>
        </row>
        <row r="10870">
          <cell r="B10870">
            <v>44468</v>
          </cell>
          <cell r="C10870">
            <v>44468</v>
          </cell>
          <cell r="D10870">
            <v>39</v>
          </cell>
          <cell r="E10870">
            <v>9</v>
          </cell>
          <cell r="F10870">
            <v>7913</v>
          </cell>
          <cell r="G10870">
            <v>7947</v>
          </cell>
          <cell r="H10870">
            <v>5</v>
          </cell>
        </row>
        <row r="10871">
          <cell r="B10871">
            <v>44469</v>
          </cell>
          <cell r="C10871">
            <v>44469</v>
          </cell>
          <cell r="D10871">
            <v>39</v>
          </cell>
          <cell r="E10871">
            <v>9</v>
          </cell>
          <cell r="F10871">
            <v>7913</v>
          </cell>
          <cell r="G10871">
            <v>7947</v>
          </cell>
          <cell r="H10871">
            <v>5</v>
          </cell>
        </row>
        <row r="10872">
          <cell r="B10872">
            <v>44470</v>
          </cell>
          <cell r="C10872">
            <v>44470</v>
          </cell>
          <cell r="D10872">
            <v>39</v>
          </cell>
          <cell r="E10872">
            <v>9</v>
          </cell>
          <cell r="F10872">
            <v>7913</v>
          </cell>
          <cell r="G10872">
            <v>7947</v>
          </cell>
          <cell r="H10872">
            <v>5</v>
          </cell>
        </row>
        <row r="10873">
          <cell r="B10873">
            <v>44471</v>
          </cell>
          <cell r="C10873">
            <v>44471</v>
          </cell>
          <cell r="D10873">
            <v>39</v>
          </cell>
          <cell r="E10873">
            <v>9</v>
          </cell>
          <cell r="F10873">
            <v>7913</v>
          </cell>
          <cell r="G10873">
            <v>7947</v>
          </cell>
          <cell r="H10873">
            <v>5</v>
          </cell>
        </row>
        <row r="10874">
          <cell r="B10874">
            <v>44472</v>
          </cell>
          <cell r="C10874">
            <v>44472</v>
          </cell>
          <cell r="D10874">
            <v>39</v>
          </cell>
          <cell r="E10874">
            <v>9</v>
          </cell>
          <cell r="F10874">
            <v>7913</v>
          </cell>
          <cell r="G10874">
            <v>7947</v>
          </cell>
          <cell r="H10874">
            <v>5</v>
          </cell>
        </row>
        <row r="10875">
          <cell r="B10875">
            <v>44473</v>
          </cell>
          <cell r="C10875">
            <v>44473</v>
          </cell>
          <cell r="D10875">
            <v>40</v>
          </cell>
          <cell r="E10875">
            <v>10</v>
          </cell>
          <cell r="F10875">
            <v>7948</v>
          </cell>
          <cell r="G10875">
            <v>7975</v>
          </cell>
          <cell r="H10875">
            <v>4</v>
          </cell>
        </row>
        <row r="10876">
          <cell r="B10876">
            <v>44474</v>
          </cell>
          <cell r="C10876">
            <v>44474</v>
          </cell>
          <cell r="D10876">
            <v>40</v>
          </cell>
          <cell r="E10876">
            <v>10</v>
          </cell>
          <cell r="F10876">
            <v>7948</v>
          </cell>
          <cell r="G10876">
            <v>7975</v>
          </cell>
          <cell r="H10876">
            <v>4</v>
          </cell>
        </row>
        <row r="10877">
          <cell r="B10877">
            <v>44475</v>
          </cell>
          <cell r="C10877">
            <v>44475</v>
          </cell>
          <cell r="D10877">
            <v>40</v>
          </cell>
          <cell r="E10877">
            <v>10</v>
          </cell>
          <cell r="F10877">
            <v>7948</v>
          </cell>
          <cell r="G10877">
            <v>7975</v>
          </cell>
          <cell r="H10877">
            <v>4</v>
          </cell>
        </row>
        <row r="10878">
          <cell r="B10878">
            <v>44476</v>
          </cell>
          <cell r="C10878">
            <v>44476</v>
          </cell>
          <cell r="D10878">
            <v>40</v>
          </cell>
          <cell r="E10878">
            <v>10</v>
          </cell>
          <cell r="F10878">
            <v>7948</v>
          </cell>
          <cell r="G10878">
            <v>7975</v>
          </cell>
          <cell r="H10878">
            <v>4</v>
          </cell>
        </row>
        <row r="10879">
          <cell r="B10879">
            <v>44477</v>
          </cell>
          <cell r="C10879">
            <v>44477</v>
          </cell>
          <cell r="D10879">
            <v>40</v>
          </cell>
          <cell r="E10879">
            <v>10</v>
          </cell>
          <cell r="F10879">
            <v>7948</v>
          </cell>
          <cell r="G10879">
            <v>7975</v>
          </cell>
          <cell r="H10879">
            <v>4</v>
          </cell>
        </row>
        <row r="10880">
          <cell r="B10880">
            <v>44478</v>
          </cell>
          <cell r="C10880">
            <v>44478</v>
          </cell>
          <cell r="D10880">
            <v>40</v>
          </cell>
          <cell r="E10880">
            <v>10</v>
          </cell>
          <cell r="F10880">
            <v>7948</v>
          </cell>
          <cell r="G10880">
            <v>7975</v>
          </cell>
          <cell r="H10880">
            <v>4</v>
          </cell>
        </row>
        <row r="10881">
          <cell r="B10881">
            <v>44479</v>
          </cell>
          <cell r="C10881">
            <v>44479</v>
          </cell>
          <cell r="D10881">
            <v>40</v>
          </cell>
          <cell r="E10881">
            <v>10</v>
          </cell>
          <cell r="F10881">
            <v>7948</v>
          </cell>
          <cell r="G10881">
            <v>7975</v>
          </cell>
          <cell r="H10881">
            <v>4</v>
          </cell>
        </row>
        <row r="10882">
          <cell r="B10882">
            <v>44480</v>
          </cell>
          <cell r="C10882">
            <v>44480</v>
          </cell>
          <cell r="D10882">
            <v>41</v>
          </cell>
          <cell r="E10882">
            <v>10</v>
          </cell>
          <cell r="F10882">
            <v>7948</v>
          </cell>
          <cell r="G10882">
            <v>7975</v>
          </cell>
          <cell r="H10882">
            <v>4</v>
          </cell>
        </row>
        <row r="10883">
          <cell r="B10883">
            <v>44481</v>
          </cell>
          <cell r="C10883">
            <v>44481</v>
          </cell>
          <cell r="D10883">
            <v>41</v>
          </cell>
          <cell r="E10883">
            <v>10</v>
          </cell>
          <cell r="F10883">
            <v>7948</v>
          </cell>
          <cell r="G10883">
            <v>7975</v>
          </cell>
          <cell r="H10883">
            <v>4</v>
          </cell>
        </row>
        <row r="10884">
          <cell r="B10884">
            <v>44482</v>
          </cell>
          <cell r="C10884">
            <v>44482</v>
          </cell>
          <cell r="D10884">
            <v>41</v>
          </cell>
          <cell r="E10884">
            <v>10</v>
          </cell>
          <cell r="F10884">
            <v>7948</v>
          </cell>
          <cell r="G10884">
            <v>7975</v>
          </cell>
          <cell r="H10884">
            <v>4</v>
          </cell>
        </row>
        <row r="10885">
          <cell r="B10885">
            <v>44483</v>
          </cell>
          <cell r="C10885">
            <v>44483</v>
          </cell>
          <cell r="D10885">
            <v>41</v>
          </cell>
          <cell r="E10885">
            <v>10</v>
          </cell>
          <cell r="F10885">
            <v>7948</v>
          </cell>
          <cell r="G10885">
            <v>7975</v>
          </cell>
          <cell r="H10885">
            <v>4</v>
          </cell>
        </row>
        <row r="10886">
          <cell r="B10886">
            <v>44484</v>
          </cell>
          <cell r="C10886">
            <v>44484</v>
          </cell>
          <cell r="D10886">
            <v>41</v>
          </cell>
          <cell r="E10886">
            <v>10</v>
          </cell>
          <cell r="F10886">
            <v>7948</v>
          </cell>
          <cell r="G10886">
            <v>7975</v>
          </cell>
          <cell r="H10886">
            <v>4</v>
          </cell>
        </row>
        <row r="10887">
          <cell r="B10887">
            <v>44485</v>
          </cell>
          <cell r="C10887">
            <v>44485</v>
          </cell>
          <cell r="D10887">
            <v>41</v>
          </cell>
          <cell r="E10887">
            <v>10</v>
          </cell>
          <cell r="F10887">
            <v>7948</v>
          </cell>
          <cell r="G10887">
            <v>7975</v>
          </cell>
          <cell r="H10887">
            <v>4</v>
          </cell>
        </row>
        <row r="10888">
          <cell r="B10888">
            <v>44486</v>
          </cell>
          <cell r="C10888">
            <v>44486</v>
          </cell>
          <cell r="D10888">
            <v>41</v>
          </cell>
          <cell r="E10888">
            <v>10</v>
          </cell>
          <cell r="F10888">
            <v>7948</v>
          </cell>
          <cell r="G10888">
            <v>7975</v>
          </cell>
          <cell r="H10888">
            <v>4</v>
          </cell>
        </row>
        <row r="10889">
          <cell r="B10889">
            <v>44487</v>
          </cell>
          <cell r="C10889">
            <v>44487</v>
          </cell>
          <cell r="D10889">
            <v>42</v>
          </cell>
          <cell r="E10889">
            <v>10</v>
          </cell>
          <cell r="F10889">
            <v>7948</v>
          </cell>
          <cell r="G10889">
            <v>7975</v>
          </cell>
          <cell r="H10889">
            <v>4</v>
          </cell>
        </row>
        <row r="10890">
          <cell r="B10890">
            <v>44488</v>
          </cell>
          <cell r="C10890">
            <v>44488</v>
          </cell>
          <cell r="D10890">
            <v>42</v>
          </cell>
          <cell r="E10890">
            <v>10</v>
          </cell>
          <cell r="F10890">
            <v>7948</v>
          </cell>
          <cell r="G10890">
            <v>7975</v>
          </cell>
          <cell r="H10890">
            <v>4</v>
          </cell>
        </row>
        <row r="10891">
          <cell r="B10891">
            <v>44489</v>
          </cell>
          <cell r="C10891">
            <v>44489</v>
          </cell>
          <cell r="D10891">
            <v>42</v>
          </cell>
          <cell r="E10891">
            <v>10</v>
          </cell>
          <cell r="F10891">
            <v>7948</v>
          </cell>
          <cell r="G10891">
            <v>7975</v>
          </cell>
          <cell r="H10891">
            <v>4</v>
          </cell>
        </row>
        <row r="10892">
          <cell r="B10892">
            <v>44490</v>
          </cell>
          <cell r="C10892">
            <v>44490</v>
          </cell>
          <cell r="D10892">
            <v>42</v>
          </cell>
          <cell r="E10892">
            <v>10</v>
          </cell>
          <cell r="F10892">
            <v>7948</v>
          </cell>
          <cell r="G10892">
            <v>7975</v>
          </cell>
          <cell r="H10892">
            <v>4</v>
          </cell>
        </row>
        <row r="10893">
          <cell r="B10893">
            <v>44491</v>
          </cell>
          <cell r="C10893">
            <v>44491</v>
          </cell>
          <cell r="D10893">
            <v>42</v>
          </cell>
          <cell r="E10893">
            <v>10</v>
          </cell>
          <cell r="F10893">
            <v>7948</v>
          </cell>
          <cell r="G10893">
            <v>7975</v>
          </cell>
          <cell r="H10893">
            <v>4</v>
          </cell>
        </row>
        <row r="10894">
          <cell r="B10894">
            <v>44492</v>
          </cell>
          <cell r="C10894">
            <v>44492</v>
          </cell>
          <cell r="D10894">
            <v>42</v>
          </cell>
          <cell r="E10894">
            <v>10</v>
          </cell>
          <cell r="F10894">
            <v>7948</v>
          </cell>
          <cell r="G10894">
            <v>7975</v>
          </cell>
          <cell r="H10894">
            <v>4</v>
          </cell>
        </row>
        <row r="10895">
          <cell r="B10895">
            <v>44493</v>
          </cell>
          <cell r="C10895">
            <v>44493</v>
          </cell>
          <cell r="D10895">
            <v>42</v>
          </cell>
          <cell r="E10895">
            <v>10</v>
          </cell>
          <cell r="F10895">
            <v>7948</v>
          </cell>
          <cell r="G10895">
            <v>7975</v>
          </cell>
          <cell r="H10895">
            <v>4</v>
          </cell>
        </row>
        <row r="10896">
          <cell r="B10896">
            <v>44494</v>
          </cell>
          <cell r="C10896">
            <v>44494</v>
          </cell>
          <cell r="D10896">
            <v>43</v>
          </cell>
          <cell r="E10896">
            <v>10</v>
          </cell>
          <cell r="F10896">
            <v>7948</v>
          </cell>
          <cell r="G10896">
            <v>7975</v>
          </cell>
          <cell r="H10896">
            <v>4</v>
          </cell>
        </row>
        <row r="10897">
          <cell r="B10897">
            <v>44495</v>
          </cell>
          <cell r="C10897">
            <v>44495</v>
          </cell>
          <cell r="D10897">
            <v>43</v>
          </cell>
          <cell r="E10897">
            <v>10</v>
          </cell>
          <cell r="F10897">
            <v>7948</v>
          </cell>
          <cell r="G10897">
            <v>7975</v>
          </cell>
          <cell r="H10897">
            <v>4</v>
          </cell>
        </row>
        <row r="10898">
          <cell r="B10898">
            <v>44496</v>
          </cell>
          <cell r="C10898">
            <v>44496</v>
          </cell>
          <cell r="D10898">
            <v>43</v>
          </cell>
          <cell r="E10898">
            <v>10</v>
          </cell>
          <cell r="F10898">
            <v>7948</v>
          </cell>
          <cell r="G10898">
            <v>7975</v>
          </cell>
          <cell r="H10898">
            <v>4</v>
          </cell>
        </row>
        <row r="10899">
          <cell r="B10899">
            <v>44497</v>
          </cell>
          <cell r="C10899">
            <v>44497</v>
          </cell>
          <cell r="D10899">
            <v>43</v>
          </cell>
          <cell r="E10899">
            <v>10</v>
          </cell>
          <cell r="F10899">
            <v>7948</v>
          </cell>
          <cell r="G10899">
            <v>7975</v>
          </cell>
          <cell r="H10899">
            <v>4</v>
          </cell>
        </row>
        <row r="10900">
          <cell r="B10900">
            <v>44498</v>
          </cell>
          <cell r="C10900">
            <v>44498</v>
          </cell>
          <cell r="D10900">
            <v>43</v>
          </cell>
          <cell r="E10900">
            <v>10</v>
          </cell>
          <cell r="F10900">
            <v>7948</v>
          </cell>
          <cell r="G10900">
            <v>7975</v>
          </cell>
          <cell r="H10900">
            <v>4</v>
          </cell>
        </row>
        <row r="10901">
          <cell r="B10901">
            <v>44499</v>
          </cell>
          <cell r="C10901">
            <v>44499</v>
          </cell>
          <cell r="D10901">
            <v>43</v>
          </cell>
          <cell r="E10901">
            <v>10</v>
          </cell>
          <cell r="F10901">
            <v>7948</v>
          </cell>
          <cell r="G10901">
            <v>7975</v>
          </cell>
          <cell r="H10901">
            <v>4</v>
          </cell>
        </row>
        <row r="10902">
          <cell r="B10902">
            <v>44500</v>
          </cell>
          <cell r="C10902">
            <v>44500</v>
          </cell>
          <cell r="D10902">
            <v>43</v>
          </cell>
          <cell r="E10902">
            <v>10</v>
          </cell>
          <cell r="F10902">
            <v>7948</v>
          </cell>
          <cell r="G10902">
            <v>7975</v>
          </cell>
          <cell r="H10902">
            <v>4</v>
          </cell>
        </row>
        <row r="10903">
          <cell r="B10903">
            <v>44501</v>
          </cell>
          <cell r="C10903">
            <v>44501</v>
          </cell>
          <cell r="D10903">
            <v>44</v>
          </cell>
          <cell r="E10903">
            <v>11</v>
          </cell>
          <cell r="F10903">
            <v>7976</v>
          </cell>
          <cell r="G10903">
            <v>8003</v>
          </cell>
          <cell r="H10903">
            <v>4</v>
          </cell>
        </row>
        <row r="10904">
          <cell r="B10904">
            <v>44502</v>
          </cell>
          <cell r="C10904">
            <v>44502</v>
          </cell>
          <cell r="D10904">
            <v>44</v>
          </cell>
          <cell r="E10904">
            <v>11</v>
          </cell>
          <cell r="F10904">
            <v>7976</v>
          </cell>
          <cell r="G10904">
            <v>8003</v>
          </cell>
          <cell r="H10904">
            <v>4</v>
          </cell>
        </row>
        <row r="10905">
          <cell r="B10905">
            <v>44503</v>
          </cell>
          <cell r="C10905">
            <v>44503</v>
          </cell>
          <cell r="D10905">
            <v>44</v>
          </cell>
          <cell r="E10905">
            <v>11</v>
          </cell>
          <cell r="F10905">
            <v>7976</v>
          </cell>
          <cell r="G10905">
            <v>8003</v>
          </cell>
          <cell r="H10905">
            <v>4</v>
          </cell>
        </row>
        <row r="10906">
          <cell r="B10906">
            <v>44504</v>
          </cell>
          <cell r="C10906">
            <v>44504</v>
          </cell>
          <cell r="D10906">
            <v>44</v>
          </cell>
          <cell r="E10906">
            <v>11</v>
          </cell>
          <cell r="F10906">
            <v>7976</v>
          </cell>
          <cell r="G10906">
            <v>8003</v>
          </cell>
          <cell r="H10906">
            <v>4</v>
          </cell>
        </row>
        <row r="10907">
          <cell r="B10907">
            <v>44505</v>
          </cell>
          <cell r="C10907">
            <v>44505</v>
          </cell>
          <cell r="D10907">
            <v>44</v>
          </cell>
          <cell r="E10907">
            <v>11</v>
          </cell>
          <cell r="F10907">
            <v>7976</v>
          </cell>
          <cell r="G10907">
            <v>8003</v>
          </cell>
          <cell r="H10907">
            <v>4</v>
          </cell>
        </row>
        <row r="10908">
          <cell r="B10908">
            <v>44506</v>
          </cell>
          <cell r="C10908">
            <v>44506</v>
          </cell>
          <cell r="D10908">
            <v>44</v>
          </cell>
          <cell r="E10908">
            <v>11</v>
          </cell>
          <cell r="F10908">
            <v>7976</v>
          </cell>
          <cell r="G10908">
            <v>8003</v>
          </cell>
          <cell r="H10908">
            <v>4</v>
          </cell>
        </row>
        <row r="10909">
          <cell r="B10909">
            <v>44507</v>
          </cell>
          <cell r="C10909">
            <v>44507</v>
          </cell>
          <cell r="D10909">
            <v>44</v>
          </cell>
          <cell r="E10909">
            <v>11</v>
          </cell>
          <cell r="F10909">
            <v>7976</v>
          </cell>
          <cell r="G10909">
            <v>8003</v>
          </cell>
          <cell r="H10909">
            <v>4</v>
          </cell>
        </row>
        <row r="10910">
          <cell r="B10910">
            <v>44508</v>
          </cell>
          <cell r="C10910">
            <v>44508</v>
          </cell>
          <cell r="D10910">
            <v>45</v>
          </cell>
          <cell r="E10910">
            <v>11</v>
          </cell>
          <cell r="F10910">
            <v>7976</v>
          </cell>
          <cell r="G10910">
            <v>8003</v>
          </cell>
          <cell r="H10910">
            <v>4</v>
          </cell>
        </row>
        <row r="10911">
          <cell r="B10911">
            <v>44509</v>
          </cell>
          <cell r="C10911">
            <v>44509</v>
          </cell>
          <cell r="D10911">
            <v>45</v>
          </cell>
          <cell r="E10911">
            <v>11</v>
          </cell>
          <cell r="F10911">
            <v>7976</v>
          </cell>
          <cell r="G10911">
            <v>8003</v>
          </cell>
          <cell r="H10911">
            <v>4</v>
          </cell>
        </row>
        <row r="10912">
          <cell r="B10912">
            <v>44510</v>
          </cell>
          <cell r="C10912">
            <v>44510</v>
          </cell>
          <cell r="D10912">
            <v>45</v>
          </cell>
          <cell r="E10912">
            <v>11</v>
          </cell>
          <cell r="F10912">
            <v>7976</v>
          </cell>
          <cell r="G10912">
            <v>8003</v>
          </cell>
          <cell r="H10912">
            <v>4</v>
          </cell>
        </row>
        <row r="10913">
          <cell r="B10913">
            <v>44511</v>
          </cell>
          <cell r="C10913">
            <v>44511</v>
          </cell>
          <cell r="D10913">
            <v>45</v>
          </cell>
          <cell r="E10913">
            <v>11</v>
          </cell>
          <cell r="F10913">
            <v>7976</v>
          </cell>
          <cell r="G10913">
            <v>8003</v>
          </cell>
          <cell r="H10913">
            <v>4</v>
          </cell>
        </row>
        <row r="10914">
          <cell r="B10914">
            <v>44512</v>
          </cell>
          <cell r="C10914">
            <v>44512</v>
          </cell>
          <cell r="D10914">
            <v>45</v>
          </cell>
          <cell r="E10914">
            <v>11</v>
          </cell>
          <cell r="F10914">
            <v>7976</v>
          </cell>
          <cell r="G10914">
            <v>8003</v>
          </cell>
          <cell r="H10914">
            <v>4</v>
          </cell>
        </row>
        <row r="10915">
          <cell r="B10915">
            <v>44513</v>
          </cell>
          <cell r="C10915">
            <v>44513</v>
          </cell>
          <cell r="D10915">
            <v>45</v>
          </cell>
          <cell r="E10915">
            <v>11</v>
          </cell>
          <cell r="F10915">
            <v>7976</v>
          </cell>
          <cell r="G10915">
            <v>8003</v>
          </cell>
          <cell r="H10915">
            <v>4</v>
          </cell>
        </row>
        <row r="10916">
          <cell r="B10916">
            <v>44514</v>
          </cell>
          <cell r="C10916">
            <v>44514</v>
          </cell>
          <cell r="D10916">
            <v>45</v>
          </cell>
          <cell r="E10916">
            <v>11</v>
          </cell>
          <cell r="F10916">
            <v>7976</v>
          </cell>
          <cell r="G10916">
            <v>8003</v>
          </cell>
          <cell r="H10916">
            <v>4</v>
          </cell>
        </row>
        <row r="10917">
          <cell r="B10917">
            <v>44515</v>
          </cell>
          <cell r="C10917">
            <v>44515</v>
          </cell>
          <cell r="D10917">
            <v>46</v>
          </cell>
          <cell r="E10917">
            <v>11</v>
          </cell>
          <cell r="F10917">
            <v>7976</v>
          </cell>
          <cell r="G10917">
            <v>8003</v>
          </cell>
          <cell r="H10917">
            <v>4</v>
          </cell>
        </row>
        <row r="10918">
          <cell r="B10918">
            <v>44516</v>
          </cell>
          <cell r="C10918">
            <v>44516</v>
          </cell>
          <cell r="D10918">
            <v>46</v>
          </cell>
          <cell r="E10918">
            <v>11</v>
          </cell>
          <cell r="F10918">
            <v>7976</v>
          </cell>
          <cell r="G10918">
            <v>8003</v>
          </cell>
          <cell r="H10918">
            <v>4</v>
          </cell>
        </row>
        <row r="10919">
          <cell r="B10919">
            <v>44517</v>
          </cell>
          <cell r="C10919">
            <v>44517</v>
          </cell>
          <cell r="D10919">
            <v>46</v>
          </cell>
          <cell r="E10919">
            <v>11</v>
          </cell>
          <cell r="F10919">
            <v>7976</v>
          </cell>
          <cell r="G10919">
            <v>8003</v>
          </cell>
          <cell r="H10919">
            <v>4</v>
          </cell>
        </row>
        <row r="10920">
          <cell r="B10920">
            <v>44518</v>
          </cell>
          <cell r="C10920">
            <v>44518</v>
          </cell>
          <cell r="D10920">
            <v>46</v>
          </cell>
          <cell r="E10920">
            <v>11</v>
          </cell>
          <cell r="F10920">
            <v>7976</v>
          </cell>
          <cell r="G10920">
            <v>8003</v>
          </cell>
          <cell r="H10920">
            <v>4</v>
          </cell>
        </row>
        <row r="10921">
          <cell r="B10921">
            <v>44519</v>
          </cell>
          <cell r="C10921">
            <v>44519</v>
          </cell>
          <cell r="D10921">
            <v>46</v>
          </cell>
          <cell r="E10921">
            <v>11</v>
          </cell>
          <cell r="F10921">
            <v>7976</v>
          </cell>
          <cell r="G10921">
            <v>8003</v>
          </cell>
          <cell r="H10921">
            <v>4</v>
          </cell>
        </row>
        <row r="10922">
          <cell r="B10922">
            <v>44520</v>
          </cell>
          <cell r="C10922">
            <v>44520</v>
          </cell>
          <cell r="D10922">
            <v>46</v>
          </cell>
          <cell r="E10922">
            <v>11</v>
          </cell>
          <cell r="F10922">
            <v>7976</v>
          </cell>
          <cell r="G10922">
            <v>8003</v>
          </cell>
          <cell r="H10922">
            <v>4</v>
          </cell>
        </row>
        <row r="10923">
          <cell r="B10923">
            <v>44521</v>
          </cell>
          <cell r="C10923">
            <v>44521</v>
          </cell>
          <cell r="D10923">
            <v>46</v>
          </cell>
          <cell r="E10923">
            <v>11</v>
          </cell>
          <cell r="F10923">
            <v>7976</v>
          </cell>
          <cell r="G10923">
            <v>8003</v>
          </cell>
          <cell r="H10923">
            <v>4</v>
          </cell>
        </row>
        <row r="10924">
          <cell r="B10924">
            <v>44522</v>
          </cell>
          <cell r="C10924">
            <v>44522</v>
          </cell>
          <cell r="D10924">
            <v>47</v>
          </cell>
          <cell r="E10924">
            <v>11</v>
          </cell>
          <cell r="F10924">
            <v>7976</v>
          </cell>
          <cell r="G10924">
            <v>8003</v>
          </cell>
          <cell r="H10924">
            <v>4</v>
          </cell>
        </row>
        <row r="10925">
          <cell r="B10925">
            <v>44523</v>
          </cell>
          <cell r="C10925">
            <v>44523</v>
          </cell>
          <cell r="D10925">
            <v>47</v>
          </cell>
          <cell r="E10925">
            <v>11</v>
          </cell>
          <cell r="F10925">
            <v>7976</v>
          </cell>
          <cell r="G10925">
            <v>8003</v>
          </cell>
          <cell r="H10925">
            <v>4</v>
          </cell>
        </row>
        <row r="10926">
          <cell r="B10926">
            <v>44524</v>
          </cell>
          <cell r="C10926">
            <v>44524</v>
          </cell>
          <cell r="D10926">
            <v>47</v>
          </cell>
          <cell r="E10926">
            <v>11</v>
          </cell>
          <cell r="F10926">
            <v>7976</v>
          </cell>
          <cell r="G10926">
            <v>8003</v>
          </cell>
          <cell r="H10926">
            <v>4</v>
          </cell>
        </row>
        <row r="10927">
          <cell r="B10927">
            <v>44525</v>
          </cell>
          <cell r="C10927">
            <v>44525</v>
          </cell>
          <cell r="D10927">
            <v>47</v>
          </cell>
          <cell r="E10927">
            <v>11</v>
          </cell>
          <cell r="F10927">
            <v>7976</v>
          </cell>
          <cell r="G10927">
            <v>8003</v>
          </cell>
          <cell r="H10927">
            <v>4</v>
          </cell>
        </row>
        <row r="10928">
          <cell r="B10928">
            <v>44526</v>
          </cell>
          <cell r="C10928">
            <v>44526</v>
          </cell>
          <cell r="D10928">
            <v>47</v>
          </cell>
          <cell r="E10928">
            <v>11</v>
          </cell>
          <cell r="F10928">
            <v>7976</v>
          </cell>
          <cell r="G10928">
            <v>8003</v>
          </cell>
          <cell r="H10928">
            <v>4</v>
          </cell>
        </row>
        <row r="10929">
          <cell r="B10929">
            <v>44527</v>
          </cell>
          <cell r="C10929">
            <v>44527</v>
          </cell>
          <cell r="D10929">
            <v>47</v>
          </cell>
          <cell r="E10929">
            <v>11</v>
          </cell>
          <cell r="F10929">
            <v>7976</v>
          </cell>
          <cell r="G10929">
            <v>8003</v>
          </cell>
          <cell r="H10929">
            <v>4</v>
          </cell>
        </row>
        <row r="10930">
          <cell r="B10930">
            <v>44528</v>
          </cell>
          <cell r="C10930">
            <v>44528</v>
          </cell>
          <cell r="D10930">
            <v>47</v>
          </cell>
          <cell r="E10930">
            <v>11</v>
          </cell>
          <cell r="F10930">
            <v>7976</v>
          </cell>
          <cell r="G10930">
            <v>8003</v>
          </cell>
          <cell r="H10930">
            <v>4</v>
          </cell>
        </row>
        <row r="10931">
          <cell r="B10931">
            <v>44529</v>
          </cell>
          <cell r="C10931">
            <v>44529</v>
          </cell>
          <cell r="D10931">
            <v>48</v>
          </cell>
          <cell r="E10931">
            <v>12</v>
          </cell>
          <cell r="F10931">
            <v>8004</v>
          </cell>
          <cell r="G10931">
            <v>7673</v>
          </cell>
          <cell r="H10931">
            <v>5</v>
          </cell>
        </row>
        <row r="10932">
          <cell r="B10932">
            <v>44530</v>
          </cell>
          <cell r="C10932">
            <v>44530</v>
          </cell>
          <cell r="D10932">
            <v>48</v>
          </cell>
          <cell r="E10932">
            <v>12</v>
          </cell>
          <cell r="F10932">
            <v>8004</v>
          </cell>
          <cell r="G10932">
            <v>7673</v>
          </cell>
          <cell r="H10932">
            <v>5</v>
          </cell>
        </row>
        <row r="10933">
          <cell r="B10933">
            <v>44531</v>
          </cell>
          <cell r="C10933">
            <v>44531</v>
          </cell>
          <cell r="D10933">
            <v>48</v>
          </cell>
          <cell r="E10933">
            <v>12</v>
          </cell>
          <cell r="F10933">
            <v>8004</v>
          </cell>
          <cell r="G10933">
            <v>7673</v>
          </cell>
          <cell r="H10933">
            <v>5</v>
          </cell>
        </row>
        <row r="10934">
          <cell r="B10934">
            <v>44532</v>
          </cell>
          <cell r="C10934">
            <v>44532</v>
          </cell>
          <cell r="D10934">
            <v>48</v>
          </cell>
          <cell r="E10934">
            <v>12</v>
          </cell>
          <cell r="F10934">
            <v>8004</v>
          </cell>
          <cell r="G10934">
            <v>7673</v>
          </cell>
          <cell r="H10934">
            <v>5</v>
          </cell>
        </row>
        <row r="10935">
          <cell r="B10935">
            <v>44533</v>
          </cell>
          <cell r="C10935">
            <v>44533</v>
          </cell>
          <cell r="D10935">
            <v>48</v>
          </cell>
          <cell r="E10935">
            <v>12</v>
          </cell>
          <cell r="F10935">
            <v>8004</v>
          </cell>
          <cell r="G10935">
            <v>7673</v>
          </cell>
          <cell r="H10935">
            <v>5</v>
          </cell>
        </row>
        <row r="10936">
          <cell r="B10936">
            <v>44534</v>
          </cell>
          <cell r="C10936">
            <v>44534</v>
          </cell>
          <cell r="D10936">
            <v>48</v>
          </cell>
          <cell r="E10936">
            <v>12</v>
          </cell>
          <cell r="F10936">
            <v>8004</v>
          </cell>
          <cell r="G10936">
            <v>7673</v>
          </cell>
          <cell r="H10936">
            <v>5</v>
          </cell>
        </row>
        <row r="10937">
          <cell r="B10937">
            <v>44535</v>
          </cell>
          <cell r="C10937">
            <v>44535</v>
          </cell>
          <cell r="D10937">
            <v>48</v>
          </cell>
          <cell r="E10937">
            <v>12</v>
          </cell>
          <cell r="F10937">
            <v>8004</v>
          </cell>
          <cell r="G10937">
            <v>7673</v>
          </cell>
          <cell r="H10937">
            <v>5</v>
          </cell>
        </row>
        <row r="10938">
          <cell r="B10938">
            <v>44536</v>
          </cell>
          <cell r="C10938">
            <v>44536</v>
          </cell>
          <cell r="D10938">
            <v>49</v>
          </cell>
          <cell r="E10938">
            <v>12</v>
          </cell>
          <cell r="F10938">
            <v>8004</v>
          </cell>
          <cell r="G10938">
            <v>7673</v>
          </cell>
          <cell r="H10938">
            <v>5</v>
          </cell>
        </row>
        <row r="10939">
          <cell r="B10939">
            <v>44537</v>
          </cell>
          <cell r="C10939">
            <v>44537</v>
          </cell>
          <cell r="D10939">
            <v>49</v>
          </cell>
          <cell r="E10939">
            <v>12</v>
          </cell>
          <cell r="F10939">
            <v>8004</v>
          </cell>
          <cell r="G10939">
            <v>7673</v>
          </cell>
          <cell r="H10939">
            <v>5</v>
          </cell>
        </row>
        <row r="10940">
          <cell r="B10940">
            <v>44538</v>
          </cell>
          <cell r="C10940">
            <v>44538</v>
          </cell>
          <cell r="D10940">
            <v>49</v>
          </cell>
          <cell r="E10940">
            <v>12</v>
          </cell>
          <cell r="F10940">
            <v>8004</v>
          </cell>
          <cell r="G10940">
            <v>7673</v>
          </cell>
          <cell r="H10940">
            <v>5</v>
          </cell>
        </row>
        <row r="10941">
          <cell r="B10941">
            <v>44539</v>
          </cell>
          <cell r="C10941">
            <v>44539</v>
          </cell>
          <cell r="D10941">
            <v>49</v>
          </cell>
          <cell r="E10941">
            <v>12</v>
          </cell>
          <cell r="F10941">
            <v>8004</v>
          </cell>
          <cell r="G10941">
            <v>7673</v>
          </cell>
          <cell r="H10941">
            <v>5</v>
          </cell>
        </row>
        <row r="10942">
          <cell r="B10942">
            <v>44540</v>
          </cell>
          <cell r="C10942">
            <v>44540</v>
          </cell>
          <cell r="D10942">
            <v>49</v>
          </cell>
          <cell r="E10942">
            <v>12</v>
          </cell>
          <cell r="F10942">
            <v>8004</v>
          </cell>
          <cell r="G10942">
            <v>7673</v>
          </cell>
          <cell r="H10942">
            <v>5</v>
          </cell>
        </row>
        <row r="10943">
          <cell r="B10943">
            <v>44541</v>
          </cell>
          <cell r="C10943">
            <v>44541</v>
          </cell>
          <cell r="D10943">
            <v>49</v>
          </cell>
          <cell r="E10943">
            <v>12</v>
          </cell>
          <cell r="F10943">
            <v>8004</v>
          </cell>
          <cell r="G10943">
            <v>7673</v>
          </cell>
          <cell r="H10943">
            <v>5</v>
          </cell>
        </row>
        <row r="10944">
          <cell r="B10944">
            <v>44542</v>
          </cell>
          <cell r="C10944">
            <v>44542</v>
          </cell>
          <cell r="D10944">
            <v>49</v>
          </cell>
          <cell r="E10944">
            <v>12</v>
          </cell>
          <cell r="F10944">
            <v>8004</v>
          </cell>
          <cell r="G10944">
            <v>7673</v>
          </cell>
          <cell r="H10944">
            <v>5</v>
          </cell>
        </row>
        <row r="10945">
          <cell r="B10945">
            <v>44543</v>
          </cell>
          <cell r="C10945">
            <v>44543</v>
          </cell>
          <cell r="D10945">
            <v>50</v>
          </cell>
          <cell r="E10945">
            <v>12</v>
          </cell>
          <cell r="F10945">
            <v>8004</v>
          </cell>
          <cell r="G10945">
            <v>7673</v>
          </cell>
          <cell r="H10945">
            <v>5</v>
          </cell>
        </row>
        <row r="10946">
          <cell r="B10946">
            <v>44544</v>
          </cell>
          <cell r="C10946">
            <v>44544</v>
          </cell>
          <cell r="D10946">
            <v>50</v>
          </cell>
          <cell r="E10946">
            <v>12</v>
          </cell>
          <cell r="F10946">
            <v>8004</v>
          </cell>
          <cell r="G10946">
            <v>7673</v>
          </cell>
          <cell r="H10946">
            <v>5</v>
          </cell>
        </row>
        <row r="10947">
          <cell r="B10947">
            <v>44545</v>
          </cell>
          <cell r="C10947">
            <v>44545</v>
          </cell>
          <cell r="D10947">
            <v>50</v>
          </cell>
          <cell r="E10947">
            <v>12</v>
          </cell>
          <cell r="F10947">
            <v>8004</v>
          </cell>
          <cell r="G10947">
            <v>7673</v>
          </cell>
          <cell r="H10947">
            <v>5</v>
          </cell>
        </row>
        <row r="10948">
          <cell r="B10948">
            <v>44546</v>
          </cell>
          <cell r="C10948">
            <v>44546</v>
          </cell>
          <cell r="D10948">
            <v>50</v>
          </cell>
          <cell r="E10948">
            <v>12</v>
          </cell>
          <cell r="F10948">
            <v>8004</v>
          </cell>
          <cell r="G10948">
            <v>7673</v>
          </cell>
          <cell r="H10948">
            <v>5</v>
          </cell>
        </row>
        <row r="10949">
          <cell r="B10949">
            <v>44547</v>
          </cell>
          <cell r="C10949">
            <v>44547</v>
          </cell>
          <cell r="D10949">
            <v>50</v>
          </cell>
          <cell r="E10949">
            <v>12</v>
          </cell>
          <cell r="F10949">
            <v>8004</v>
          </cell>
          <cell r="G10949">
            <v>7673</v>
          </cell>
          <cell r="H10949">
            <v>5</v>
          </cell>
        </row>
        <row r="10950">
          <cell r="B10950">
            <v>44548</v>
          </cell>
          <cell r="C10950">
            <v>44548</v>
          </cell>
          <cell r="D10950">
            <v>50</v>
          </cell>
          <cell r="E10950">
            <v>12</v>
          </cell>
          <cell r="F10950">
            <v>8004</v>
          </cell>
          <cell r="G10950">
            <v>7673</v>
          </cell>
          <cell r="H10950">
            <v>5</v>
          </cell>
        </row>
        <row r="10951">
          <cell r="B10951">
            <v>44549</v>
          </cell>
          <cell r="C10951">
            <v>44549</v>
          </cell>
          <cell r="D10951">
            <v>50</v>
          </cell>
          <cell r="E10951">
            <v>12</v>
          </cell>
          <cell r="F10951">
            <v>8004</v>
          </cell>
          <cell r="G10951">
            <v>7673</v>
          </cell>
          <cell r="H10951">
            <v>5</v>
          </cell>
        </row>
        <row r="10952">
          <cell r="B10952">
            <v>44550</v>
          </cell>
          <cell r="C10952">
            <v>44550</v>
          </cell>
          <cell r="D10952">
            <v>51</v>
          </cell>
          <cell r="E10952">
            <v>12</v>
          </cell>
          <cell r="F10952">
            <v>8004</v>
          </cell>
          <cell r="G10952">
            <v>7673</v>
          </cell>
          <cell r="H10952">
            <v>5</v>
          </cell>
        </row>
        <row r="10953">
          <cell r="B10953">
            <v>44551</v>
          </cell>
          <cell r="C10953">
            <v>44551</v>
          </cell>
          <cell r="D10953">
            <v>51</v>
          </cell>
          <cell r="E10953">
            <v>12</v>
          </cell>
          <cell r="F10953">
            <v>8004</v>
          </cell>
          <cell r="G10953">
            <v>7673</v>
          </cell>
          <cell r="H10953">
            <v>5</v>
          </cell>
        </row>
        <row r="10954">
          <cell r="B10954">
            <v>44552</v>
          </cell>
          <cell r="C10954">
            <v>44552</v>
          </cell>
          <cell r="D10954">
            <v>51</v>
          </cell>
          <cell r="E10954">
            <v>12</v>
          </cell>
          <cell r="F10954">
            <v>8004</v>
          </cell>
          <cell r="G10954">
            <v>7673</v>
          </cell>
          <cell r="H10954">
            <v>5</v>
          </cell>
        </row>
        <row r="10955">
          <cell r="B10955">
            <v>44553</v>
          </cell>
          <cell r="C10955">
            <v>44553</v>
          </cell>
          <cell r="D10955">
            <v>51</v>
          </cell>
          <cell r="E10955">
            <v>12</v>
          </cell>
          <cell r="F10955">
            <v>8004</v>
          </cell>
          <cell r="G10955">
            <v>7673</v>
          </cell>
          <cell r="H10955">
            <v>5</v>
          </cell>
        </row>
        <row r="10956">
          <cell r="B10956">
            <v>44554</v>
          </cell>
          <cell r="C10956">
            <v>44554</v>
          </cell>
          <cell r="D10956">
            <v>51</v>
          </cell>
          <cell r="E10956">
            <v>12</v>
          </cell>
          <cell r="F10956">
            <v>8004</v>
          </cell>
          <cell r="G10956">
            <v>7673</v>
          </cell>
          <cell r="H10956">
            <v>5</v>
          </cell>
        </row>
        <row r="10957">
          <cell r="B10957">
            <v>44555</v>
          </cell>
          <cell r="C10957">
            <v>44555</v>
          </cell>
          <cell r="D10957">
            <v>51</v>
          </cell>
          <cell r="E10957">
            <v>12</v>
          </cell>
          <cell r="F10957">
            <v>8004</v>
          </cell>
          <cell r="G10957">
            <v>7673</v>
          </cell>
          <cell r="H10957">
            <v>5</v>
          </cell>
        </row>
        <row r="10958">
          <cell r="B10958">
            <v>44556</v>
          </cell>
          <cell r="C10958">
            <v>44556</v>
          </cell>
          <cell r="D10958">
            <v>51</v>
          </cell>
          <cell r="E10958">
            <v>12</v>
          </cell>
          <cell r="F10958">
            <v>8004</v>
          </cell>
          <cell r="G10958">
            <v>7673</v>
          </cell>
          <cell r="H10958">
            <v>5</v>
          </cell>
        </row>
        <row r="10959">
          <cell r="B10959">
            <v>44557</v>
          </cell>
          <cell r="C10959">
            <v>44557</v>
          </cell>
          <cell r="D10959">
            <v>52</v>
          </cell>
          <cell r="E10959">
            <v>12</v>
          </cell>
          <cell r="F10959">
            <v>8004</v>
          </cell>
          <cell r="G10959">
            <v>7673</v>
          </cell>
          <cell r="H10959">
            <v>5</v>
          </cell>
        </row>
        <row r="10960">
          <cell r="B10960">
            <v>44558</v>
          </cell>
          <cell r="C10960">
            <v>44558</v>
          </cell>
          <cell r="D10960">
            <v>52</v>
          </cell>
          <cell r="E10960">
            <v>12</v>
          </cell>
          <cell r="F10960">
            <v>8004</v>
          </cell>
          <cell r="G10960">
            <v>7673</v>
          </cell>
          <cell r="H10960">
            <v>5</v>
          </cell>
        </row>
        <row r="10961">
          <cell r="B10961">
            <v>44559</v>
          </cell>
          <cell r="C10961">
            <v>44559</v>
          </cell>
          <cell r="D10961">
            <v>52</v>
          </cell>
          <cell r="E10961">
            <v>12</v>
          </cell>
          <cell r="F10961">
            <v>8004</v>
          </cell>
          <cell r="G10961">
            <v>7673</v>
          </cell>
          <cell r="H10961">
            <v>5</v>
          </cell>
        </row>
        <row r="10962">
          <cell r="B10962">
            <v>44560</v>
          </cell>
          <cell r="C10962">
            <v>44560</v>
          </cell>
          <cell r="D10962">
            <v>52</v>
          </cell>
          <cell r="E10962">
            <v>12</v>
          </cell>
          <cell r="F10962">
            <v>8004</v>
          </cell>
          <cell r="G10962">
            <v>7673</v>
          </cell>
          <cell r="H10962">
            <v>5</v>
          </cell>
        </row>
        <row r="10963">
          <cell r="B10963">
            <v>44561</v>
          </cell>
          <cell r="C10963">
            <v>44561</v>
          </cell>
          <cell r="D10963">
            <v>52</v>
          </cell>
          <cell r="E10963">
            <v>12</v>
          </cell>
          <cell r="F10963">
            <v>8004</v>
          </cell>
          <cell r="G10963">
            <v>7673</v>
          </cell>
          <cell r="H10963">
            <v>5</v>
          </cell>
        </row>
        <row r="10964">
          <cell r="B10964">
            <v>44562</v>
          </cell>
          <cell r="C10964">
            <v>44562</v>
          </cell>
          <cell r="D10964">
            <v>52</v>
          </cell>
          <cell r="E10964">
            <v>12</v>
          </cell>
          <cell r="F10964">
            <v>8004</v>
          </cell>
          <cell r="G10964">
            <v>7673</v>
          </cell>
          <cell r="H10964">
            <v>5</v>
          </cell>
        </row>
        <row r="10965">
          <cell r="B10965">
            <v>44563</v>
          </cell>
          <cell r="C10965">
            <v>44563</v>
          </cell>
          <cell r="D10965">
            <v>52</v>
          </cell>
          <cell r="E10965">
            <v>12</v>
          </cell>
          <cell r="F10965">
            <v>8004</v>
          </cell>
          <cell r="G10965">
            <v>7673</v>
          </cell>
          <cell r="H10965">
            <v>5</v>
          </cell>
        </row>
        <row r="10966">
          <cell r="B10966">
            <v>44564</v>
          </cell>
          <cell r="C10966">
            <v>44564</v>
          </cell>
          <cell r="D10966">
            <v>1</v>
          </cell>
          <cell r="E10966">
            <v>1</v>
          </cell>
          <cell r="F10966">
            <v>8039</v>
          </cell>
          <cell r="G10966">
            <v>8066</v>
          </cell>
          <cell r="H10966">
            <v>4</v>
          </cell>
        </row>
        <row r="10967">
          <cell r="B10967">
            <v>44565</v>
          </cell>
          <cell r="C10967">
            <v>44565</v>
          </cell>
          <cell r="D10967">
            <v>1</v>
          </cell>
          <cell r="E10967">
            <v>1</v>
          </cell>
          <cell r="F10967">
            <v>8039</v>
          </cell>
          <cell r="G10967">
            <v>8066</v>
          </cell>
          <cell r="H10967">
            <v>4</v>
          </cell>
        </row>
        <row r="10968">
          <cell r="B10968">
            <v>44566</v>
          </cell>
          <cell r="C10968">
            <v>44566</v>
          </cell>
          <cell r="D10968">
            <v>1</v>
          </cell>
          <cell r="E10968">
            <v>1</v>
          </cell>
          <cell r="F10968">
            <v>8039</v>
          </cell>
          <cell r="G10968">
            <v>8066</v>
          </cell>
          <cell r="H10968">
            <v>4</v>
          </cell>
        </row>
        <row r="10969">
          <cell r="B10969">
            <v>44567</v>
          </cell>
          <cell r="C10969">
            <v>44567</v>
          </cell>
          <cell r="D10969">
            <v>1</v>
          </cell>
          <cell r="E10969">
            <v>1</v>
          </cell>
          <cell r="F10969">
            <v>8039</v>
          </cell>
          <cell r="G10969">
            <v>8066</v>
          </cell>
          <cell r="H10969">
            <v>4</v>
          </cell>
        </row>
        <row r="10970">
          <cell r="B10970">
            <v>44568</v>
          </cell>
          <cell r="C10970">
            <v>44568</v>
          </cell>
          <cell r="D10970">
            <v>1</v>
          </cell>
          <cell r="E10970">
            <v>1</v>
          </cell>
          <cell r="F10970">
            <v>8039</v>
          </cell>
          <cell r="G10970">
            <v>8066</v>
          </cell>
          <cell r="H10970">
            <v>4</v>
          </cell>
        </row>
        <row r="10971">
          <cell r="B10971">
            <v>44569</v>
          </cell>
          <cell r="C10971">
            <v>44569</v>
          </cell>
          <cell r="D10971">
            <v>1</v>
          </cell>
          <cell r="E10971">
            <v>1</v>
          </cell>
          <cell r="F10971">
            <v>8039</v>
          </cell>
          <cell r="G10971">
            <v>8066</v>
          </cell>
          <cell r="H10971">
            <v>4</v>
          </cell>
        </row>
        <row r="10972">
          <cell r="B10972">
            <v>44570</v>
          </cell>
          <cell r="C10972">
            <v>44570</v>
          </cell>
          <cell r="D10972">
            <v>1</v>
          </cell>
          <cell r="E10972">
            <v>1</v>
          </cell>
          <cell r="F10972">
            <v>8039</v>
          </cell>
          <cell r="G10972">
            <v>8066</v>
          </cell>
          <cell r="H10972">
            <v>4</v>
          </cell>
        </row>
        <row r="10973">
          <cell r="B10973">
            <v>44571</v>
          </cell>
          <cell r="C10973">
            <v>44571</v>
          </cell>
          <cell r="D10973">
            <v>2</v>
          </cell>
          <cell r="E10973">
            <v>1</v>
          </cell>
          <cell r="F10973">
            <v>8039</v>
          </cell>
          <cell r="G10973">
            <v>8066</v>
          </cell>
          <cell r="H10973">
            <v>4</v>
          </cell>
        </row>
        <row r="10974">
          <cell r="B10974">
            <v>44572</v>
          </cell>
          <cell r="C10974">
            <v>44572</v>
          </cell>
          <cell r="D10974">
            <v>2</v>
          </cell>
          <cell r="E10974">
            <v>1</v>
          </cell>
          <cell r="F10974">
            <v>8039</v>
          </cell>
          <cell r="G10974">
            <v>8066</v>
          </cell>
          <cell r="H10974">
            <v>4</v>
          </cell>
        </row>
        <row r="10975">
          <cell r="B10975">
            <v>44573</v>
          </cell>
          <cell r="C10975">
            <v>44573</v>
          </cell>
          <cell r="D10975">
            <v>2</v>
          </cell>
          <cell r="E10975">
            <v>1</v>
          </cell>
          <cell r="F10975">
            <v>8039</v>
          </cell>
          <cell r="G10975">
            <v>8066</v>
          </cell>
          <cell r="H10975">
            <v>4</v>
          </cell>
        </row>
        <row r="10976">
          <cell r="B10976">
            <v>44574</v>
          </cell>
          <cell r="C10976">
            <v>44574</v>
          </cell>
          <cell r="D10976">
            <v>2</v>
          </cell>
          <cell r="E10976">
            <v>1</v>
          </cell>
          <cell r="F10976">
            <v>8039</v>
          </cell>
          <cell r="G10976">
            <v>8066</v>
          </cell>
          <cell r="H10976">
            <v>4</v>
          </cell>
        </row>
        <row r="10977">
          <cell r="B10977">
            <v>44575</v>
          </cell>
          <cell r="C10977">
            <v>44575</v>
          </cell>
          <cell r="D10977">
            <v>2</v>
          </cell>
          <cell r="E10977">
            <v>1</v>
          </cell>
          <cell r="F10977">
            <v>8039</v>
          </cell>
          <cell r="G10977">
            <v>8066</v>
          </cell>
          <cell r="H10977">
            <v>4</v>
          </cell>
        </row>
        <row r="10978">
          <cell r="B10978">
            <v>44576</v>
          </cell>
          <cell r="C10978">
            <v>44576</v>
          </cell>
          <cell r="D10978">
            <v>2</v>
          </cell>
          <cell r="E10978">
            <v>1</v>
          </cell>
          <cell r="F10978">
            <v>8039</v>
          </cell>
          <cell r="G10978">
            <v>8066</v>
          </cell>
          <cell r="H10978">
            <v>4</v>
          </cell>
        </row>
        <row r="10979">
          <cell r="B10979">
            <v>44577</v>
          </cell>
          <cell r="C10979">
            <v>44577</v>
          </cell>
          <cell r="D10979">
            <v>2</v>
          </cell>
          <cell r="E10979">
            <v>1</v>
          </cell>
          <cell r="F10979">
            <v>8039</v>
          </cell>
          <cell r="G10979">
            <v>8066</v>
          </cell>
          <cell r="H10979">
            <v>4</v>
          </cell>
        </row>
        <row r="10980">
          <cell r="B10980">
            <v>44578</v>
          </cell>
          <cell r="C10980">
            <v>44578</v>
          </cell>
          <cell r="D10980">
            <v>3</v>
          </cell>
          <cell r="E10980">
            <v>1</v>
          </cell>
          <cell r="F10980">
            <v>8039</v>
          </cell>
          <cell r="G10980">
            <v>8066</v>
          </cell>
          <cell r="H10980">
            <v>4</v>
          </cell>
        </row>
        <row r="10981">
          <cell r="B10981">
            <v>44579</v>
          </cell>
          <cell r="C10981">
            <v>44579</v>
          </cell>
          <cell r="D10981">
            <v>3</v>
          </cell>
          <cell r="E10981">
            <v>1</v>
          </cell>
          <cell r="F10981">
            <v>8039</v>
          </cell>
          <cell r="G10981">
            <v>8066</v>
          </cell>
          <cell r="H10981">
            <v>4</v>
          </cell>
        </row>
        <row r="10982">
          <cell r="B10982">
            <v>44580</v>
          </cell>
          <cell r="C10982">
            <v>44580</v>
          </cell>
          <cell r="D10982">
            <v>3</v>
          </cell>
          <cell r="E10982">
            <v>1</v>
          </cell>
          <cell r="F10982">
            <v>8039</v>
          </cell>
          <cell r="G10982">
            <v>8066</v>
          </cell>
          <cell r="H10982">
            <v>4</v>
          </cell>
        </row>
        <row r="10983">
          <cell r="B10983">
            <v>44581</v>
          </cell>
          <cell r="C10983">
            <v>44581</v>
          </cell>
          <cell r="D10983">
            <v>3</v>
          </cell>
          <cell r="E10983">
            <v>1</v>
          </cell>
          <cell r="F10983">
            <v>8039</v>
          </cell>
          <cell r="G10983">
            <v>8066</v>
          </cell>
          <cell r="H10983">
            <v>4</v>
          </cell>
        </row>
        <row r="10984">
          <cell r="B10984">
            <v>44582</v>
          </cell>
          <cell r="C10984">
            <v>44582</v>
          </cell>
          <cell r="D10984">
            <v>3</v>
          </cell>
          <cell r="E10984">
            <v>1</v>
          </cell>
          <cell r="F10984">
            <v>8039</v>
          </cell>
          <cell r="G10984">
            <v>8066</v>
          </cell>
          <cell r="H10984">
            <v>4</v>
          </cell>
        </row>
        <row r="10985">
          <cell r="B10985">
            <v>44583</v>
          </cell>
          <cell r="C10985">
            <v>44583</v>
          </cell>
          <cell r="D10985">
            <v>3</v>
          </cell>
          <cell r="E10985">
            <v>1</v>
          </cell>
          <cell r="F10985">
            <v>8039</v>
          </cell>
          <cell r="G10985">
            <v>8066</v>
          </cell>
          <cell r="H10985">
            <v>4</v>
          </cell>
        </row>
        <row r="10986">
          <cell r="B10986">
            <v>44584</v>
          </cell>
          <cell r="C10986">
            <v>44584</v>
          </cell>
          <cell r="D10986">
            <v>3</v>
          </cell>
          <cell r="E10986">
            <v>1</v>
          </cell>
          <cell r="F10986">
            <v>8039</v>
          </cell>
          <cell r="G10986">
            <v>8066</v>
          </cell>
          <cell r="H10986">
            <v>4</v>
          </cell>
        </row>
        <row r="10987">
          <cell r="B10987">
            <v>44585</v>
          </cell>
          <cell r="C10987">
            <v>44585</v>
          </cell>
          <cell r="D10987">
            <v>4</v>
          </cell>
          <cell r="E10987">
            <v>1</v>
          </cell>
          <cell r="F10987">
            <v>8039</v>
          </cell>
          <cell r="G10987">
            <v>8066</v>
          </cell>
          <cell r="H10987">
            <v>4</v>
          </cell>
        </row>
        <row r="10988">
          <cell r="B10988">
            <v>44586</v>
          </cell>
          <cell r="C10988">
            <v>44586</v>
          </cell>
          <cell r="D10988">
            <v>4</v>
          </cell>
          <cell r="E10988">
            <v>1</v>
          </cell>
          <cell r="F10988">
            <v>8039</v>
          </cell>
          <cell r="G10988">
            <v>8066</v>
          </cell>
          <cell r="H10988">
            <v>4</v>
          </cell>
        </row>
        <row r="10989">
          <cell r="B10989">
            <v>44587</v>
          </cell>
          <cell r="C10989">
            <v>44587</v>
          </cell>
          <cell r="D10989">
            <v>4</v>
          </cell>
          <cell r="E10989">
            <v>1</v>
          </cell>
          <cell r="F10989">
            <v>8039</v>
          </cell>
          <cell r="G10989">
            <v>8066</v>
          </cell>
          <cell r="H10989">
            <v>4</v>
          </cell>
        </row>
        <row r="10990">
          <cell r="B10990">
            <v>44588</v>
          </cell>
          <cell r="C10990">
            <v>44588</v>
          </cell>
          <cell r="D10990">
            <v>4</v>
          </cell>
          <cell r="E10990">
            <v>1</v>
          </cell>
          <cell r="F10990">
            <v>8039</v>
          </cell>
          <cell r="G10990">
            <v>8066</v>
          </cell>
          <cell r="H10990">
            <v>4</v>
          </cell>
        </row>
        <row r="10991">
          <cell r="B10991">
            <v>44589</v>
          </cell>
          <cell r="C10991">
            <v>44589</v>
          </cell>
          <cell r="D10991">
            <v>4</v>
          </cell>
          <cell r="E10991">
            <v>1</v>
          </cell>
          <cell r="F10991">
            <v>8039</v>
          </cell>
          <cell r="G10991">
            <v>8066</v>
          </cell>
          <cell r="H10991">
            <v>4</v>
          </cell>
        </row>
        <row r="10992">
          <cell r="B10992">
            <v>44590</v>
          </cell>
          <cell r="C10992">
            <v>44590</v>
          </cell>
          <cell r="D10992">
            <v>4</v>
          </cell>
          <cell r="E10992">
            <v>1</v>
          </cell>
          <cell r="F10992">
            <v>8039</v>
          </cell>
          <cell r="G10992">
            <v>8066</v>
          </cell>
          <cell r="H10992">
            <v>4</v>
          </cell>
        </row>
        <row r="10993">
          <cell r="B10993">
            <v>44591</v>
          </cell>
          <cell r="C10993">
            <v>44591</v>
          </cell>
          <cell r="D10993">
            <v>4</v>
          </cell>
          <cell r="E10993">
            <v>1</v>
          </cell>
          <cell r="F10993">
            <v>8039</v>
          </cell>
          <cell r="G10993">
            <v>8066</v>
          </cell>
          <cell r="H10993">
            <v>4</v>
          </cell>
        </row>
        <row r="10994">
          <cell r="B10994">
            <v>44592</v>
          </cell>
          <cell r="C10994">
            <v>44592</v>
          </cell>
          <cell r="D10994">
            <v>5</v>
          </cell>
          <cell r="E10994">
            <v>2</v>
          </cell>
          <cell r="F10994">
            <v>8067</v>
          </cell>
          <cell r="G10994">
            <v>8094</v>
          </cell>
          <cell r="H10994">
            <v>4</v>
          </cell>
        </row>
        <row r="10995">
          <cell r="B10995">
            <v>44593</v>
          </cell>
          <cell r="C10995">
            <v>44593</v>
          </cell>
          <cell r="D10995">
            <v>5</v>
          </cell>
          <cell r="E10995">
            <v>2</v>
          </cell>
          <cell r="F10995">
            <v>8067</v>
          </cell>
          <cell r="G10995">
            <v>8094</v>
          </cell>
          <cell r="H10995">
            <v>4</v>
          </cell>
        </row>
        <row r="10996">
          <cell r="B10996">
            <v>44594</v>
          </cell>
          <cell r="C10996">
            <v>44594</v>
          </cell>
          <cell r="D10996">
            <v>5</v>
          </cell>
          <cell r="E10996">
            <v>2</v>
          </cell>
          <cell r="F10996">
            <v>8067</v>
          </cell>
          <cell r="G10996">
            <v>8094</v>
          </cell>
          <cell r="H10996">
            <v>4</v>
          </cell>
        </row>
        <row r="10997">
          <cell r="B10997">
            <v>44595</v>
          </cell>
          <cell r="C10997">
            <v>44595</v>
          </cell>
          <cell r="D10997">
            <v>5</v>
          </cell>
          <cell r="E10997">
            <v>2</v>
          </cell>
          <cell r="F10997">
            <v>8067</v>
          </cell>
          <cell r="G10997">
            <v>8094</v>
          </cell>
          <cell r="H10997">
            <v>4</v>
          </cell>
        </row>
        <row r="10998">
          <cell r="B10998">
            <v>44596</v>
          </cell>
          <cell r="C10998">
            <v>44596</v>
          </cell>
          <cell r="D10998">
            <v>5</v>
          </cell>
          <cell r="E10998">
            <v>2</v>
          </cell>
          <cell r="F10998">
            <v>8067</v>
          </cell>
          <cell r="G10998">
            <v>8094</v>
          </cell>
          <cell r="H10998">
            <v>4</v>
          </cell>
        </row>
        <row r="10999">
          <cell r="B10999">
            <v>44597</v>
          </cell>
          <cell r="C10999">
            <v>44597</v>
          </cell>
          <cell r="D10999">
            <v>5</v>
          </cell>
          <cell r="E10999">
            <v>2</v>
          </cell>
          <cell r="F10999">
            <v>8067</v>
          </cell>
          <cell r="G10999">
            <v>8094</v>
          </cell>
          <cell r="H10999">
            <v>4</v>
          </cell>
        </row>
        <row r="11000">
          <cell r="B11000">
            <v>44598</v>
          </cell>
          <cell r="C11000">
            <v>44598</v>
          </cell>
          <cell r="D11000">
            <v>5</v>
          </cell>
          <cell r="E11000">
            <v>2</v>
          </cell>
          <cell r="F11000">
            <v>8067</v>
          </cell>
          <cell r="G11000">
            <v>8094</v>
          </cell>
          <cell r="H11000">
            <v>4</v>
          </cell>
        </row>
        <row r="11001">
          <cell r="B11001">
            <v>44599</v>
          </cell>
          <cell r="C11001">
            <v>44599</v>
          </cell>
          <cell r="D11001">
            <v>6</v>
          </cell>
          <cell r="E11001">
            <v>2</v>
          </cell>
          <cell r="F11001">
            <v>8067</v>
          </cell>
          <cell r="G11001">
            <v>8094</v>
          </cell>
          <cell r="H11001">
            <v>4</v>
          </cell>
        </row>
        <row r="11002">
          <cell r="B11002">
            <v>44600</v>
          </cell>
          <cell r="C11002">
            <v>44600</v>
          </cell>
          <cell r="D11002">
            <v>6</v>
          </cell>
          <cell r="E11002">
            <v>2</v>
          </cell>
          <cell r="F11002">
            <v>8067</v>
          </cell>
          <cell r="G11002">
            <v>8094</v>
          </cell>
          <cell r="H11002">
            <v>4</v>
          </cell>
        </row>
        <row r="11003">
          <cell r="B11003">
            <v>44601</v>
          </cell>
          <cell r="C11003">
            <v>44601</v>
          </cell>
          <cell r="D11003">
            <v>6</v>
          </cell>
          <cell r="E11003">
            <v>2</v>
          </cell>
          <cell r="F11003">
            <v>8067</v>
          </cell>
          <cell r="G11003">
            <v>8094</v>
          </cell>
          <cell r="H11003">
            <v>4</v>
          </cell>
        </row>
        <row r="11004">
          <cell r="B11004">
            <v>44602</v>
          </cell>
          <cell r="C11004">
            <v>44602</v>
          </cell>
          <cell r="D11004">
            <v>6</v>
          </cell>
          <cell r="E11004">
            <v>2</v>
          </cell>
          <cell r="F11004">
            <v>8067</v>
          </cell>
          <cell r="G11004">
            <v>8094</v>
          </cell>
          <cell r="H11004">
            <v>4</v>
          </cell>
        </row>
        <row r="11005">
          <cell r="B11005">
            <v>44603</v>
          </cell>
          <cell r="C11005">
            <v>44603</v>
          </cell>
          <cell r="D11005">
            <v>6</v>
          </cell>
          <cell r="E11005">
            <v>2</v>
          </cell>
          <cell r="F11005">
            <v>8067</v>
          </cell>
          <cell r="G11005">
            <v>8094</v>
          </cell>
          <cell r="H11005">
            <v>4</v>
          </cell>
        </row>
        <row r="11006">
          <cell r="B11006">
            <v>44604</v>
          </cell>
          <cell r="C11006">
            <v>44604</v>
          </cell>
          <cell r="D11006">
            <v>6</v>
          </cell>
          <cell r="E11006">
            <v>2</v>
          </cell>
          <cell r="F11006">
            <v>8067</v>
          </cell>
          <cell r="G11006">
            <v>8094</v>
          </cell>
          <cell r="H11006">
            <v>4</v>
          </cell>
        </row>
        <row r="11007">
          <cell r="B11007">
            <v>44605</v>
          </cell>
          <cell r="C11007">
            <v>44605</v>
          </cell>
          <cell r="D11007">
            <v>6</v>
          </cell>
          <cell r="E11007">
            <v>2</v>
          </cell>
          <cell r="F11007">
            <v>8067</v>
          </cell>
          <cell r="G11007">
            <v>8094</v>
          </cell>
          <cell r="H11007">
            <v>4</v>
          </cell>
        </row>
        <row r="11008">
          <cell r="B11008">
            <v>44606</v>
          </cell>
          <cell r="C11008">
            <v>44606</v>
          </cell>
          <cell r="D11008">
            <v>7</v>
          </cell>
          <cell r="E11008">
            <v>2</v>
          </cell>
          <cell r="F11008">
            <v>8067</v>
          </cell>
          <cell r="G11008">
            <v>8094</v>
          </cell>
          <cell r="H11008">
            <v>4</v>
          </cell>
        </row>
        <row r="11009">
          <cell r="B11009">
            <v>44607</v>
          </cell>
          <cell r="C11009">
            <v>44607</v>
          </cell>
          <cell r="D11009">
            <v>7</v>
          </cell>
          <cell r="E11009">
            <v>2</v>
          </cell>
          <cell r="F11009">
            <v>8067</v>
          </cell>
          <cell r="G11009">
            <v>8094</v>
          </cell>
          <cell r="H11009">
            <v>4</v>
          </cell>
        </row>
        <row r="11010">
          <cell r="B11010">
            <v>44608</v>
          </cell>
          <cell r="C11010">
            <v>44608</v>
          </cell>
          <cell r="D11010">
            <v>7</v>
          </cell>
          <cell r="E11010">
            <v>2</v>
          </cell>
          <cell r="F11010">
            <v>8067</v>
          </cell>
          <cell r="G11010">
            <v>8094</v>
          </cell>
          <cell r="H11010">
            <v>4</v>
          </cell>
        </row>
        <row r="11011">
          <cell r="B11011">
            <v>44609</v>
          </cell>
          <cell r="C11011">
            <v>44609</v>
          </cell>
          <cell r="D11011">
            <v>7</v>
          </cell>
          <cell r="E11011">
            <v>2</v>
          </cell>
          <cell r="F11011">
            <v>8067</v>
          </cell>
          <cell r="G11011">
            <v>8094</v>
          </cell>
          <cell r="H11011">
            <v>4</v>
          </cell>
        </row>
        <row r="11012">
          <cell r="B11012">
            <v>44610</v>
          </cell>
          <cell r="C11012">
            <v>44610</v>
          </cell>
          <cell r="D11012">
            <v>7</v>
          </cell>
          <cell r="E11012">
            <v>2</v>
          </cell>
          <cell r="F11012">
            <v>8067</v>
          </cell>
          <cell r="G11012">
            <v>8094</v>
          </cell>
          <cell r="H11012">
            <v>4</v>
          </cell>
        </row>
        <row r="11013">
          <cell r="B11013">
            <v>44611</v>
          </cell>
          <cell r="C11013">
            <v>44611</v>
          </cell>
          <cell r="D11013">
            <v>7</v>
          </cell>
          <cell r="E11013">
            <v>2</v>
          </cell>
          <cell r="F11013">
            <v>8067</v>
          </cell>
          <cell r="G11013">
            <v>8094</v>
          </cell>
          <cell r="H11013">
            <v>4</v>
          </cell>
        </row>
        <row r="11014">
          <cell r="B11014">
            <v>44612</v>
          </cell>
          <cell r="C11014">
            <v>44612</v>
          </cell>
          <cell r="D11014">
            <v>7</v>
          </cell>
          <cell r="E11014">
            <v>2</v>
          </cell>
          <cell r="F11014">
            <v>8067</v>
          </cell>
          <cell r="G11014">
            <v>8094</v>
          </cell>
          <cell r="H11014">
            <v>4</v>
          </cell>
        </row>
        <row r="11015">
          <cell r="B11015">
            <v>44613</v>
          </cell>
          <cell r="C11015">
            <v>44613</v>
          </cell>
          <cell r="D11015">
            <v>8</v>
          </cell>
          <cell r="E11015">
            <v>2</v>
          </cell>
          <cell r="F11015">
            <v>8067</v>
          </cell>
          <cell r="G11015">
            <v>8094</v>
          </cell>
          <cell r="H11015">
            <v>4</v>
          </cell>
        </row>
        <row r="11016">
          <cell r="B11016">
            <v>44614</v>
          </cell>
          <cell r="C11016">
            <v>44614</v>
          </cell>
          <cell r="D11016">
            <v>8</v>
          </cell>
          <cell r="E11016">
            <v>2</v>
          </cell>
          <cell r="F11016">
            <v>8067</v>
          </cell>
          <cell r="G11016">
            <v>8094</v>
          </cell>
          <cell r="H11016">
            <v>4</v>
          </cell>
        </row>
        <row r="11017">
          <cell r="B11017">
            <v>44615</v>
          </cell>
          <cell r="C11017">
            <v>44615</v>
          </cell>
          <cell r="D11017">
            <v>8</v>
          </cell>
          <cell r="E11017">
            <v>2</v>
          </cell>
          <cell r="F11017">
            <v>8067</v>
          </cell>
          <cell r="G11017">
            <v>8094</v>
          </cell>
          <cell r="H11017">
            <v>4</v>
          </cell>
        </row>
        <row r="11018">
          <cell r="B11018">
            <v>44616</v>
          </cell>
          <cell r="C11018">
            <v>44616</v>
          </cell>
          <cell r="D11018">
            <v>8</v>
          </cell>
          <cell r="E11018">
            <v>2</v>
          </cell>
          <cell r="F11018">
            <v>8067</v>
          </cell>
          <cell r="G11018">
            <v>8094</v>
          </cell>
          <cell r="H11018">
            <v>4</v>
          </cell>
        </row>
        <row r="11019">
          <cell r="B11019">
            <v>44617</v>
          </cell>
          <cell r="C11019">
            <v>44617</v>
          </cell>
          <cell r="D11019">
            <v>8</v>
          </cell>
          <cell r="E11019">
            <v>2</v>
          </cell>
          <cell r="F11019">
            <v>8067</v>
          </cell>
          <cell r="G11019">
            <v>8094</v>
          </cell>
          <cell r="H11019">
            <v>4</v>
          </cell>
        </row>
        <row r="11020">
          <cell r="B11020">
            <v>44618</v>
          </cell>
          <cell r="C11020">
            <v>44618</v>
          </cell>
          <cell r="D11020">
            <v>8</v>
          </cell>
          <cell r="E11020">
            <v>2</v>
          </cell>
          <cell r="F11020">
            <v>8067</v>
          </cell>
          <cell r="G11020">
            <v>8094</v>
          </cell>
          <cell r="H11020">
            <v>4</v>
          </cell>
        </row>
        <row r="11021">
          <cell r="B11021">
            <v>44619</v>
          </cell>
          <cell r="C11021">
            <v>44619</v>
          </cell>
          <cell r="D11021">
            <v>8</v>
          </cell>
          <cell r="E11021">
            <v>2</v>
          </cell>
          <cell r="F11021">
            <v>8067</v>
          </cell>
          <cell r="G11021">
            <v>8094</v>
          </cell>
          <cell r="H11021">
            <v>4</v>
          </cell>
        </row>
        <row r="11022">
          <cell r="B11022">
            <v>44620</v>
          </cell>
          <cell r="C11022">
            <v>44620</v>
          </cell>
          <cell r="D11022">
            <v>9</v>
          </cell>
          <cell r="E11022">
            <v>3</v>
          </cell>
          <cell r="F11022">
            <v>8095</v>
          </cell>
          <cell r="G11022">
            <v>8129</v>
          </cell>
          <cell r="H11022">
            <v>5</v>
          </cell>
        </row>
        <row r="11023">
          <cell r="B11023">
            <v>44621</v>
          </cell>
          <cell r="C11023">
            <v>44621</v>
          </cell>
          <cell r="D11023">
            <v>9</v>
          </cell>
          <cell r="E11023">
            <v>3</v>
          </cell>
          <cell r="F11023">
            <v>8095</v>
          </cell>
          <cell r="G11023">
            <v>8129</v>
          </cell>
          <cell r="H11023">
            <v>5</v>
          </cell>
        </row>
        <row r="11024">
          <cell r="B11024">
            <v>44622</v>
          </cell>
          <cell r="C11024">
            <v>44622</v>
          </cell>
          <cell r="D11024">
            <v>9</v>
          </cell>
          <cell r="E11024">
            <v>3</v>
          </cell>
          <cell r="F11024">
            <v>8095</v>
          </cell>
          <cell r="G11024">
            <v>8129</v>
          </cell>
          <cell r="H11024">
            <v>5</v>
          </cell>
        </row>
        <row r="11025">
          <cell r="B11025">
            <v>44623</v>
          </cell>
          <cell r="C11025">
            <v>44623</v>
          </cell>
          <cell r="D11025">
            <v>9</v>
          </cell>
          <cell r="E11025">
            <v>3</v>
          </cell>
          <cell r="F11025">
            <v>8095</v>
          </cell>
          <cell r="G11025">
            <v>8129</v>
          </cell>
          <cell r="H11025">
            <v>5</v>
          </cell>
        </row>
        <row r="11026">
          <cell r="B11026">
            <v>44624</v>
          </cell>
          <cell r="C11026">
            <v>44624</v>
          </cell>
          <cell r="D11026">
            <v>9</v>
          </cell>
          <cell r="E11026">
            <v>3</v>
          </cell>
          <cell r="F11026">
            <v>8095</v>
          </cell>
          <cell r="G11026">
            <v>8129</v>
          </cell>
          <cell r="H11026">
            <v>5</v>
          </cell>
        </row>
        <row r="11027">
          <cell r="B11027">
            <v>44625</v>
          </cell>
          <cell r="C11027">
            <v>44625</v>
          </cell>
          <cell r="D11027">
            <v>9</v>
          </cell>
          <cell r="E11027">
            <v>3</v>
          </cell>
          <cell r="F11027">
            <v>8095</v>
          </cell>
          <cell r="G11027">
            <v>8129</v>
          </cell>
          <cell r="H11027">
            <v>5</v>
          </cell>
        </row>
        <row r="11028">
          <cell r="B11028">
            <v>44626</v>
          </cell>
          <cell r="C11028">
            <v>44626</v>
          </cell>
          <cell r="D11028">
            <v>9</v>
          </cell>
          <cell r="E11028">
            <v>3</v>
          </cell>
          <cell r="F11028">
            <v>8095</v>
          </cell>
          <cell r="G11028">
            <v>8129</v>
          </cell>
          <cell r="H11028">
            <v>5</v>
          </cell>
        </row>
        <row r="11029">
          <cell r="B11029">
            <v>44627</v>
          </cell>
          <cell r="C11029">
            <v>44627</v>
          </cell>
          <cell r="D11029">
            <v>10</v>
          </cell>
          <cell r="E11029">
            <v>3</v>
          </cell>
          <cell r="F11029">
            <v>8095</v>
          </cell>
          <cell r="G11029">
            <v>8129</v>
          </cell>
          <cell r="H11029">
            <v>5</v>
          </cell>
        </row>
        <row r="11030">
          <cell r="B11030">
            <v>44628</v>
          </cell>
          <cell r="C11030">
            <v>44628</v>
          </cell>
          <cell r="D11030">
            <v>10</v>
          </cell>
          <cell r="E11030">
            <v>3</v>
          </cell>
          <cell r="F11030">
            <v>8095</v>
          </cell>
          <cell r="G11030">
            <v>8129</v>
          </cell>
          <cell r="H11030">
            <v>5</v>
          </cell>
        </row>
        <row r="11031">
          <cell r="B11031">
            <v>44629</v>
          </cell>
          <cell r="C11031">
            <v>44629</v>
          </cell>
          <cell r="D11031">
            <v>10</v>
          </cell>
          <cell r="E11031">
            <v>3</v>
          </cell>
          <cell r="F11031">
            <v>8095</v>
          </cell>
          <cell r="G11031">
            <v>8129</v>
          </cell>
          <cell r="H11031">
            <v>5</v>
          </cell>
        </row>
        <row r="11032">
          <cell r="B11032">
            <v>44630</v>
          </cell>
          <cell r="C11032">
            <v>44630</v>
          </cell>
          <cell r="D11032">
            <v>10</v>
          </cell>
          <cell r="E11032">
            <v>3</v>
          </cell>
          <cell r="F11032">
            <v>8095</v>
          </cell>
          <cell r="G11032">
            <v>8129</v>
          </cell>
          <cell r="H11032">
            <v>5</v>
          </cell>
        </row>
        <row r="11033">
          <cell r="B11033">
            <v>44631</v>
          </cell>
          <cell r="C11033">
            <v>44631</v>
          </cell>
          <cell r="D11033">
            <v>10</v>
          </cell>
          <cell r="E11033">
            <v>3</v>
          </cell>
          <cell r="F11033">
            <v>8095</v>
          </cell>
          <cell r="G11033">
            <v>8129</v>
          </cell>
          <cell r="H11033">
            <v>5</v>
          </cell>
        </row>
        <row r="11034">
          <cell r="B11034">
            <v>44632</v>
          </cell>
          <cell r="C11034">
            <v>44632</v>
          </cell>
          <cell r="D11034">
            <v>10</v>
          </cell>
          <cell r="E11034">
            <v>3</v>
          </cell>
          <cell r="F11034">
            <v>8095</v>
          </cell>
          <cell r="G11034">
            <v>8129</v>
          </cell>
          <cell r="H11034">
            <v>5</v>
          </cell>
        </row>
        <row r="11035">
          <cell r="B11035">
            <v>44633</v>
          </cell>
          <cell r="C11035">
            <v>44633</v>
          </cell>
          <cell r="D11035">
            <v>10</v>
          </cell>
          <cell r="E11035">
            <v>3</v>
          </cell>
          <cell r="F11035">
            <v>8095</v>
          </cell>
          <cell r="G11035">
            <v>8129</v>
          </cell>
          <cell r="H11035">
            <v>5</v>
          </cell>
        </row>
        <row r="11036">
          <cell r="B11036">
            <v>44634</v>
          </cell>
          <cell r="C11036">
            <v>44634</v>
          </cell>
          <cell r="D11036">
            <v>11</v>
          </cell>
          <cell r="E11036">
            <v>3</v>
          </cell>
          <cell r="F11036">
            <v>8095</v>
          </cell>
          <cell r="G11036">
            <v>8129</v>
          </cell>
          <cell r="H11036">
            <v>5</v>
          </cell>
        </row>
        <row r="11037">
          <cell r="B11037">
            <v>44635</v>
          </cell>
          <cell r="C11037">
            <v>44635</v>
          </cell>
          <cell r="D11037">
            <v>11</v>
          </cell>
          <cell r="E11037">
            <v>3</v>
          </cell>
          <cell r="F11037">
            <v>8095</v>
          </cell>
          <cell r="G11037">
            <v>8129</v>
          </cell>
          <cell r="H11037">
            <v>5</v>
          </cell>
        </row>
        <row r="11038">
          <cell r="B11038">
            <v>44636</v>
          </cell>
          <cell r="C11038">
            <v>44636</v>
          </cell>
          <cell r="D11038">
            <v>11</v>
          </cell>
          <cell r="E11038">
            <v>3</v>
          </cell>
          <cell r="F11038">
            <v>8095</v>
          </cell>
          <cell r="G11038">
            <v>8129</v>
          </cell>
          <cell r="H11038">
            <v>5</v>
          </cell>
        </row>
        <row r="11039">
          <cell r="B11039">
            <v>44637</v>
          </cell>
          <cell r="C11039">
            <v>44637</v>
          </cell>
          <cell r="D11039">
            <v>11</v>
          </cell>
          <cell r="E11039">
            <v>3</v>
          </cell>
          <cell r="F11039">
            <v>8095</v>
          </cell>
          <cell r="G11039">
            <v>8129</v>
          </cell>
          <cell r="H11039">
            <v>5</v>
          </cell>
        </row>
        <row r="11040">
          <cell r="B11040">
            <v>44638</v>
          </cell>
          <cell r="C11040">
            <v>44638</v>
          </cell>
          <cell r="D11040">
            <v>11</v>
          </cell>
          <cell r="E11040">
            <v>3</v>
          </cell>
          <cell r="F11040">
            <v>8095</v>
          </cell>
          <cell r="G11040">
            <v>8129</v>
          </cell>
          <cell r="H11040">
            <v>5</v>
          </cell>
        </row>
        <row r="11041">
          <cell r="B11041">
            <v>44639</v>
          </cell>
          <cell r="C11041">
            <v>44639</v>
          </cell>
          <cell r="D11041">
            <v>11</v>
          </cell>
          <cell r="E11041">
            <v>3</v>
          </cell>
          <cell r="F11041">
            <v>8095</v>
          </cell>
          <cell r="G11041">
            <v>8129</v>
          </cell>
          <cell r="H11041">
            <v>5</v>
          </cell>
        </row>
        <row r="11042">
          <cell r="B11042">
            <v>44640</v>
          </cell>
          <cell r="C11042">
            <v>44640</v>
          </cell>
          <cell r="D11042">
            <v>11</v>
          </cell>
          <cell r="E11042">
            <v>3</v>
          </cell>
          <cell r="F11042">
            <v>8095</v>
          </cell>
          <cell r="G11042">
            <v>8129</v>
          </cell>
          <cell r="H11042">
            <v>5</v>
          </cell>
        </row>
        <row r="11043">
          <cell r="B11043">
            <v>44641</v>
          </cell>
          <cell r="C11043">
            <v>44641</v>
          </cell>
          <cell r="D11043">
            <v>12</v>
          </cell>
          <cell r="E11043">
            <v>3</v>
          </cell>
          <cell r="F11043">
            <v>8095</v>
          </cell>
          <cell r="G11043">
            <v>8129</v>
          </cell>
          <cell r="H11043">
            <v>5</v>
          </cell>
        </row>
        <row r="11044">
          <cell r="B11044">
            <v>44642</v>
          </cell>
          <cell r="C11044">
            <v>44642</v>
          </cell>
          <cell r="D11044">
            <v>12</v>
          </cell>
          <cell r="E11044">
            <v>3</v>
          </cell>
          <cell r="F11044">
            <v>8095</v>
          </cell>
          <cell r="G11044">
            <v>8129</v>
          </cell>
          <cell r="H11044">
            <v>5</v>
          </cell>
        </row>
        <row r="11045">
          <cell r="B11045">
            <v>44643</v>
          </cell>
          <cell r="C11045">
            <v>44643</v>
          </cell>
          <cell r="D11045">
            <v>12</v>
          </cell>
          <cell r="E11045">
            <v>3</v>
          </cell>
          <cell r="F11045">
            <v>8095</v>
          </cell>
          <cell r="G11045">
            <v>8129</v>
          </cell>
          <cell r="H11045">
            <v>5</v>
          </cell>
        </row>
        <row r="11046">
          <cell r="B11046">
            <v>44644</v>
          </cell>
          <cell r="C11046">
            <v>44644</v>
          </cell>
          <cell r="D11046">
            <v>12</v>
          </cell>
          <cell r="E11046">
            <v>3</v>
          </cell>
          <cell r="F11046">
            <v>8095</v>
          </cell>
          <cell r="G11046">
            <v>8129</v>
          </cell>
          <cell r="H11046">
            <v>5</v>
          </cell>
        </row>
        <row r="11047">
          <cell r="B11047">
            <v>44645</v>
          </cell>
          <cell r="C11047">
            <v>44645</v>
          </cell>
          <cell r="D11047">
            <v>12</v>
          </cell>
          <cell r="E11047">
            <v>3</v>
          </cell>
          <cell r="F11047">
            <v>8095</v>
          </cell>
          <cell r="G11047">
            <v>8129</v>
          </cell>
          <cell r="H11047">
            <v>5</v>
          </cell>
        </row>
        <row r="11048">
          <cell r="B11048">
            <v>44646</v>
          </cell>
          <cell r="C11048">
            <v>44646</v>
          </cell>
          <cell r="D11048">
            <v>12</v>
          </cell>
          <cell r="E11048">
            <v>3</v>
          </cell>
          <cell r="F11048">
            <v>8095</v>
          </cell>
          <cell r="G11048">
            <v>8129</v>
          </cell>
          <cell r="H11048">
            <v>5</v>
          </cell>
        </row>
        <row r="11049">
          <cell r="B11049">
            <v>44647</v>
          </cell>
          <cell r="C11049">
            <v>44647</v>
          </cell>
          <cell r="D11049">
            <v>12</v>
          </cell>
          <cell r="E11049">
            <v>3</v>
          </cell>
          <cell r="F11049">
            <v>8095</v>
          </cell>
          <cell r="G11049">
            <v>8129</v>
          </cell>
          <cell r="H11049">
            <v>5</v>
          </cell>
        </row>
        <row r="11050">
          <cell r="B11050">
            <v>44648</v>
          </cell>
          <cell r="C11050">
            <v>44648</v>
          </cell>
          <cell r="D11050">
            <v>13</v>
          </cell>
          <cell r="E11050">
            <v>3</v>
          </cell>
          <cell r="F11050">
            <v>8095</v>
          </cell>
          <cell r="G11050">
            <v>8129</v>
          </cell>
          <cell r="H11050">
            <v>5</v>
          </cell>
        </row>
        <row r="11051">
          <cell r="B11051">
            <v>44649</v>
          </cell>
          <cell r="C11051">
            <v>44649</v>
          </cell>
          <cell r="D11051">
            <v>13</v>
          </cell>
          <cell r="E11051">
            <v>3</v>
          </cell>
          <cell r="F11051">
            <v>8095</v>
          </cell>
          <cell r="G11051">
            <v>8129</v>
          </cell>
          <cell r="H11051">
            <v>5</v>
          </cell>
        </row>
        <row r="11052">
          <cell r="B11052">
            <v>44650</v>
          </cell>
          <cell r="C11052">
            <v>44650</v>
          </cell>
          <cell r="D11052">
            <v>13</v>
          </cell>
          <cell r="E11052">
            <v>3</v>
          </cell>
          <cell r="F11052">
            <v>8095</v>
          </cell>
          <cell r="G11052">
            <v>8129</v>
          </cell>
          <cell r="H11052">
            <v>5</v>
          </cell>
        </row>
        <row r="11053">
          <cell r="B11053">
            <v>44651</v>
          </cell>
          <cell r="C11053">
            <v>44651</v>
          </cell>
          <cell r="D11053">
            <v>13</v>
          </cell>
          <cell r="E11053">
            <v>3</v>
          </cell>
          <cell r="F11053">
            <v>8095</v>
          </cell>
          <cell r="G11053">
            <v>8129</v>
          </cell>
          <cell r="H11053">
            <v>5</v>
          </cell>
        </row>
        <row r="11054">
          <cell r="B11054">
            <v>44652</v>
          </cell>
          <cell r="C11054">
            <v>44652</v>
          </cell>
          <cell r="D11054">
            <v>13</v>
          </cell>
          <cell r="E11054">
            <v>3</v>
          </cell>
          <cell r="F11054">
            <v>8095</v>
          </cell>
          <cell r="G11054">
            <v>8129</v>
          </cell>
          <cell r="H11054">
            <v>5</v>
          </cell>
        </row>
        <row r="11055">
          <cell r="B11055">
            <v>44653</v>
          </cell>
          <cell r="C11055">
            <v>44653</v>
          </cell>
          <cell r="D11055">
            <v>13</v>
          </cell>
          <cell r="E11055">
            <v>3</v>
          </cell>
          <cell r="F11055">
            <v>8095</v>
          </cell>
          <cell r="G11055">
            <v>8129</v>
          </cell>
          <cell r="H11055">
            <v>5</v>
          </cell>
        </row>
        <row r="11056">
          <cell r="B11056">
            <v>44654</v>
          </cell>
          <cell r="C11056">
            <v>44654</v>
          </cell>
          <cell r="D11056">
            <v>13</v>
          </cell>
          <cell r="E11056">
            <v>3</v>
          </cell>
          <cell r="F11056">
            <v>8095</v>
          </cell>
          <cell r="G11056">
            <v>8129</v>
          </cell>
          <cell r="H11056">
            <v>5</v>
          </cell>
        </row>
        <row r="11057">
          <cell r="B11057">
            <v>44655</v>
          </cell>
          <cell r="C11057">
            <v>44655</v>
          </cell>
          <cell r="D11057">
            <v>14</v>
          </cell>
          <cell r="E11057">
            <v>4</v>
          </cell>
          <cell r="F11057">
            <v>8130</v>
          </cell>
          <cell r="G11057">
            <v>8157</v>
          </cell>
          <cell r="H11057">
            <v>4</v>
          </cell>
        </row>
        <row r="11058">
          <cell r="B11058">
            <v>44656</v>
          </cell>
          <cell r="C11058">
            <v>44656</v>
          </cell>
          <cell r="D11058">
            <v>14</v>
          </cell>
          <cell r="E11058">
            <v>4</v>
          </cell>
          <cell r="F11058">
            <v>8130</v>
          </cell>
          <cell r="G11058">
            <v>8157</v>
          </cell>
          <cell r="H11058">
            <v>4</v>
          </cell>
        </row>
        <row r="11059">
          <cell r="B11059">
            <v>44657</v>
          </cell>
          <cell r="C11059">
            <v>44657</v>
          </cell>
          <cell r="D11059">
            <v>14</v>
          </cell>
          <cell r="E11059">
            <v>4</v>
          </cell>
          <cell r="F11059">
            <v>8130</v>
          </cell>
          <cell r="G11059">
            <v>8157</v>
          </cell>
          <cell r="H11059">
            <v>4</v>
          </cell>
        </row>
        <row r="11060">
          <cell r="B11060">
            <v>44658</v>
          </cell>
          <cell r="C11060">
            <v>44658</v>
          </cell>
          <cell r="D11060">
            <v>14</v>
          </cell>
          <cell r="E11060">
            <v>4</v>
          </cell>
          <cell r="F11060">
            <v>8130</v>
          </cell>
          <cell r="G11060">
            <v>8157</v>
          </cell>
          <cell r="H11060">
            <v>4</v>
          </cell>
        </row>
        <row r="11061">
          <cell r="B11061">
            <v>44659</v>
          </cell>
          <cell r="C11061">
            <v>44659</v>
          </cell>
          <cell r="D11061">
            <v>14</v>
          </cell>
          <cell r="E11061">
            <v>4</v>
          </cell>
          <cell r="F11061">
            <v>8130</v>
          </cell>
          <cell r="G11061">
            <v>8157</v>
          </cell>
          <cell r="H11061">
            <v>4</v>
          </cell>
        </row>
        <row r="11062">
          <cell r="B11062">
            <v>44660</v>
          </cell>
          <cell r="C11062">
            <v>44660</v>
          </cell>
          <cell r="D11062">
            <v>14</v>
          </cell>
          <cell r="E11062">
            <v>4</v>
          </cell>
          <cell r="F11062">
            <v>8130</v>
          </cell>
          <cell r="G11062">
            <v>8157</v>
          </cell>
          <cell r="H11062">
            <v>4</v>
          </cell>
        </row>
        <row r="11063">
          <cell r="B11063">
            <v>44661</v>
          </cell>
          <cell r="C11063">
            <v>44661</v>
          </cell>
          <cell r="D11063">
            <v>14</v>
          </cell>
          <cell r="E11063">
            <v>4</v>
          </cell>
          <cell r="F11063">
            <v>8130</v>
          </cell>
          <cell r="G11063">
            <v>8157</v>
          </cell>
          <cell r="H11063">
            <v>4</v>
          </cell>
        </row>
        <row r="11064">
          <cell r="B11064">
            <v>44662</v>
          </cell>
          <cell r="C11064">
            <v>44662</v>
          </cell>
          <cell r="D11064">
            <v>15</v>
          </cell>
          <cell r="E11064">
            <v>4</v>
          </cell>
          <cell r="F11064">
            <v>8130</v>
          </cell>
          <cell r="G11064">
            <v>8157</v>
          </cell>
          <cell r="H11064">
            <v>4</v>
          </cell>
        </row>
        <row r="11065">
          <cell r="B11065">
            <v>44663</v>
          </cell>
          <cell r="C11065">
            <v>44663</v>
          </cell>
          <cell r="D11065">
            <v>15</v>
          </cell>
          <cell r="E11065">
            <v>4</v>
          </cell>
          <cell r="F11065">
            <v>8130</v>
          </cell>
          <cell r="G11065">
            <v>8157</v>
          </cell>
          <cell r="H11065">
            <v>4</v>
          </cell>
        </row>
        <row r="11066">
          <cell r="B11066">
            <v>44664</v>
          </cell>
          <cell r="C11066">
            <v>44664</v>
          </cell>
          <cell r="D11066">
            <v>15</v>
          </cell>
          <cell r="E11066">
            <v>4</v>
          </cell>
          <cell r="F11066">
            <v>8130</v>
          </cell>
          <cell r="G11066">
            <v>8157</v>
          </cell>
          <cell r="H11066">
            <v>4</v>
          </cell>
        </row>
        <row r="11067">
          <cell r="B11067">
            <v>44665</v>
          </cell>
          <cell r="C11067">
            <v>44665</v>
          </cell>
          <cell r="D11067">
            <v>15</v>
          </cell>
          <cell r="E11067">
            <v>4</v>
          </cell>
          <cell r="F11067">
            <v>8130</v>
          </cell>
          <cell r="G11067">
            <v>8157</v>
          </cell>
          <cell r="H11067">
            <v>4</v>
          </cell>
        </row>
        <row r="11068">
          <cell r="B11068">
            <v>44666</v>
          </cell>
          <cell r="C11068">
            <v>44666</v>
          </cell>
          <cell r="D11068">
            <v>15</v>
          </cell>
          <cell r="E11068">
            <v>4</v>
          </cell>
          <cell r="F11068">
            <v>8130</v>
          </cell>
          <cell r="G11068">
            <v>8157</v>
          </cell>
          <cell r="H11068">
            <v>4</v>
          </cell>
        </row>
        <row r="11069">
          <cell r="B11069">
            <v>44667</v>
          </cell>
          <cell r="C11069">
            <v>44667</v>
          </cell>
          <cell r="D11069">
            <v>15</v>
          </cell>
          <cell r="E11069">
            <v>4</v>
          </cell>
          <cell r="F11069">
            <v>8130</v>
          </cell>
          <cell r="G11069">
            <v>8157</v>
          </cell>
          <cell r="H11069">
            <v>4</v>
          </cell>
        </row>
        <row r="11070">
          <cell r="B11070">
            <v>44668</v>
          </cell>
          <cell r="C11070">
            <v>44668</v>
          </cell>
          <cell r="D11070">
            <v>15</v>
          </cell>
          <cell r="E11070">
            <v>4</v>
          </cell>
          <cell r="F11070">
            <v>8130</v>
          </cell>
          <cell r="G11070">
            <v>8157</v>
          </cell>
          <cell r="H11070">
            <v>4</v>
          </cell>
        </row>
        <row r="11071">
          <cell r="B11071">
            <v>44669</v>
          </cell>
          <cell r="C11071">
            <v>44669</v>
          </cell>
          <cell r="D11071">
            <v>16</v>
          </cell>
          <cell r="E11071">
            <v>4</v>
          </cell>
          <cell r="F11071">
            <v>8130</v>
          </cell>
          <cell r="G11071">
            <v>8157</v>
          </cell>
          <cell r="H11071">
            <v>4</v>
          </cell>
        </row>
        <row r="11072">
          <cell r="B11072">
            <v>44670</v>
          </cell>
          <cell r="C11072">
            <v>44670</v>
          </cell>
          <cell r="D11072">
            <v>16</v>
          </cell>
          <cell r="E11072">
            <v>4</v>
          </cell>
          <cell r="F11072">
            <v>8130</v>
          </cell>
          <cell r="G11072">
            <v>8157</v>
          </cell>
          <cell r="H11072">
            <v>4</v>
          </cell>
        </row>
        <row r="11073">
          <cell r="B11073">
            <v>44671</v>
          </cell>
          <cell r="C11073">
            <v>44671</v>
          </cell>
          <cell r="D11073">
            <v>16</v>
          </cell>
          <cell r="E11073">
            <v>4</v>
          </cell>
          <cell r="F11073">
            <v>8130</v>
          </cell>
          <cell r="G11073">
            <v>8157</v>
          </cell>
          <cell r="H11073">
            <v>4</v>
          </cell>
        </row>
        <row r="11074">
          <cell r="B11074">
            <v>44672</v>
          </cell>
          <cell r="C11074">
            <v>44672</v>
          </cell>
          <cell r="D11074">
            <v>16</v>
          </cell>
          <cell r="E11074">
            <v>4</v>
          </cell>
          <cell r="F11074">
            <v>8130</v>
          </cell>
          <cell r="G11074">
            <v>8157</v>
          </cell>
          <cell r="H11074">
            <v>4</v>
          </cell>
        </row>
        <row r="11075">
          <cell r="B11075">
            <v>44673</v>
          </cell>
          <cell r="C11075">
            <v>44673</v>
          </cell>
          <cell r="D11075">
            <v>16</v>
          </cell>
          <cell r="E11075">
            <v>4</v>
          </cell>
          <cell r="F11075">
            <v>8130</v>
          </cell>
          <cell r="G11075">
            <v>8157</v>
          </cell>
          <cell r="H11075">
            <v>4</v>
          </cell>
        </row>
        <row r="11076">
          <cell r="B11076">
            <v>44674</v>
          </cell>
          <cell r="C11076">
            <v>44674</v>
          </cell>
          <cell r="D11076">
            <v>16</v>
          </cell>
          <cell r="E11076">
            <v>4</v>
          </cell>
          <cell r="F11076">
            <v>8130</v>
          </cell>
          <cell r="G11076">
            <v>8157</v>
          </cell>
          <cell r="H11076">
            <v>4</v>
          </cell>
        </row>
        <row r="11077">
          <cell r="B11077">
            <v>44675</v>
          </cell>
          <cell r="C11077">
            <v>44675</v>
          </cell>
          <cell r="D11077">
            <v>16</v>
          </cell>
          <cell r="E11077">
            <v>4</v>
          </cell>
          <cell r="F11077">
            <v>8130</v>
          </cell>
          <cell r="G11077">
            <v>8157</v>
          </cell>
          <cell r="H11077">
            <v>4</v>
          </cell>
        </row>
        <row r="11078">
          <cell r="B11078">
            <v>44676</v>
          </cell>
          <cell r="C11078">
            <v>44676</v>
          </cell>
          <cell r="D11078">
            <v>17</v>
          </cell>
          <cell r="E11078">
            <v>4</v>
          </cell>
          <cell r="F11078">
            <v>8130</v>
          </cell>
          <cell r="G11078">
            <v>8157</v>
          </cell>
          <cell r="H11078">
            <v>4</v>
          </cell>
        </row>
        <row r="11079">
          <cell r="B11079">
            <v>44677</v>
          </cell>
          <cell r="C11079">
            <v>44677</v>
          </cell>
          <cell r="D11079">
            <v>17</v>
          </cell>
          <cell r="E11079">
            <v>4</v>
          </cell>
          <cell r="F11079">
            <v>8130</v>
          </cell>
          <cell r="G11079">
            <v>8157</v>
          </cell>
          <cell r="H11079">
            <v>4</v>
          </cell>
        </row>
        <row r="11080">
          <cell r="B11080">
            <v>44678</v>
          </cell>
          <cell r="C11080">
            <v>44678</v>
          </cell>
          <cell r="D11080">
            <v>17</v>
          </cell>
          <cell r="E11080">
            <v>4</v>
          </cell>
          <cell r="F11080">
            <v>8130</v>
          </cell>
          <cell r="G11080">
            <v>8157</v>
          </cell>
          <cell r="H11080">
            <v>4</v>
          </cell>
        </row>
        <row r="11081">
          <cell r="B11081">
            <v>44679</v>
          </cell>
          <cell r="C11081">
            <v>44679</v>
          </cell>
          <cell r="D11081">
            <v>17</v>
          </cell>
          <cell r="E11081">
            <v>4</v>
          </cell>
          <cell r="F11081">
            <v>8130</v>
          </cell>
          <cell r="G11081">
            <v>8157</v>
          </cell>
          <cell r="H11081">
            <v>4</v>
          </cell>
        </row>
        <row r="11082">
          <cell r="B11082">
            <v>44680</v>
          </cell>
          <cell r="C11082">
            <v>44680</v>
          </cell>
          <cell r="D11082">
            <v>17</v>
          </cell>
          <cell r="E11082">
            <v>4</v>
          </cell>
          <cell r="F11082">
            <v>8130</v>
          </cell>
          <cell r="G11082">
            <v>8157</v>
          </cell>
          <cell r="H11082">
            <v>4</v>
          </cell>
        </row>
        <row r="11083">
          <cell r="B11083">
            <v>44681</v>
          </cell>
          <cell r="C11083">
            <v>44681</v>
          </cell>
          <cell r="D11083">
            <v>17</v>
          </cell>
          <cell r="E11083">
            <v>4</v>
          </cell>
          <cell r="F11083">
            <v>8130</v>
          </cell>
          <cell r="G11083">
            <v>8157</v>
          </cell>
          <cell r="H11083">
            <v>4</v>
          </cell>
        </row>
        <row r="11084">
          <cell r="B11084">
            <v>44682</v>
          </cell>
          <cell r="C11084">
            <v>44682</v>
          </cell>
          <cell r="D11084">
            <v>17</v>
          </cell>
          <cell r="E11084">
            <v>4</v>
          </cell>
          <cell r="F11084">
            <v>8130</v>
          </cell>
          <cell r="G11084">
            <v>8157</v>
          </cell>
          <cell r="H11084">
            <v>4</v>
          </cell>
        </row>
        <row r="11085">
          <cell r="B11085">
            <v>44683</v>
          </cell>
          <cell r="C11085">
            <v>44683</v>
          </cell>
          <cell r="D11085">
            <v>18</v>
          </cell>
          <cell r="E11085">
            <v>5</v>
          </cell>
          <cell r="F11085">
            <v>8158</v>
          </cell>
          <cell r="G11085">
            <v>8185</v>
          </cell>
          <cell r="H11085">
            <v>4</v>
          </cell>
        </row>
        <row r="11086">
          <cell r="B11086">
            <v>44684</v>
          </cell>
          <cell r="C11086">
            <v>44684</v>
          </cell>
          <cell r="D11086">
            <v>18</v>
          </cell>
          <cell r="E11086">
            <v>5</v>
          </cell>
          <cell r="F11086">
            <v>8158</v>
          </cell>
          <cell r="G11086">
            <v>8185</v>
          </cell>
          <cell r="H11086">
            <v>4</v>
          </cell>
        </row>
        <row r="11087">
          <cell r="B11087">
            <v>44685</v>
          </cell>
          <cell r="C11087">
            <v>44685</v>
          </cell>
          <cell r="D11087">
            <v>18</v>
          </cell>
          <cell r="E11087">
            <v>5</v>
          </cell>
          <cell r="F11087">
            <v>8158</v>
          </cell>
          <cell r="G11087">
            <v>8185</v>
          </cell>
          <cell r="H11087">
            <v>4</v>
          </cell>
        </row>
        <row r="11088">
          <cell r="B11088">
            <v>44686</v>
          </cell>
          <cell r="C11088">
            <v>44686</v>
          </cell>
          <cell r="D11088">
            <v>18</v>
          </cell>
          <cell r="E11088">
            <v>5</v>
          </cell>
          <cell r="F11088">
            <v>8158</v>
          </cell>
          <cell r="G11088">
            <v>8185</v>
          </cell>
          <cell r="H11088">
            <v>4</v>
          </cell>
        </row>
        <row r="11089">
          <cell r="B11089">
            <v>44687</v>
          </cell>
          <cell r="C11089">
            <v>44687</v>
          </cell>
          <cell r="D11089">
            <v>18</v>
          </cell>
          <cell r="E11089">
            <v>5</v>
          </cell>
          <cell r="F11089">
            <v>8158</v>
          </cell>
          <cell r="G11089">
            <v>8185</v>
          </cell>
          <cell r="H11089">
            <v>4</v>
          </cell>
        </row>
        <row r="11090">
          <cell r="B11090">
            <v>44688</v>
          </cell>
          <cell r="C11090">
            <v>44688</v>
          </cell>
          <cell r="D11090">
            <v>18</v>
          </cell>
          <cell r="E11090">
            <v>5</v>
          </cell>
          <cell r="F11090">
            <v>8158</v>
          </cell>
          <cell r="G11090">
            <v>8185</v>
          </cell>
          <cell r="H11090">
            <v>4</v>
          </cell>
        </row>
        <row r="11091">
          <cell r="B11091">
            <v>44689</v>
          </cell>
          <cell r="C11091">
            <v>44689</v>
          </cell>
          <cell r="D11091">
            <v>18</v>
          </cell>
          <cell r="E11091">
            <v>5</v>
          </cell>
          <cell r="F11091">
            <v>8158</v>
          </cell>
          <cell r="G11091">
            <v>8185</v>
          </cell>
          <cell r="H11091">
            <v>4</v>
          </cell>
        </row>
        <row r="11092">
          <cell r="B11092">
            <v>44690</v>
          </cell>
          <cell r="C11092">
            <v>44690</v>
          </cell>
          <cell r="D11092">
            <v>19</v>
          </cell>
          <cell r="E11092">
            <v>5</v>
          </cell>
          <cell r="F11092">
            <v>8158</v>
          </cell>
          <cell r="G11092">
            <v>8185</v>
          </cell>
          <cell r="H11092">
            <v>4</v>
          </cell>
        </row>
        <row r="11093">
          <cell r="B11093">
            <v>44691</v>
          </cell>
          <cell r="C11093">
            <v>44691</v>
          </cell>
          <cell r="D11093">
            <v>19</v>
          </cell>
          <cell r="E11093">
            <v>5</v>
          </cell>
          <cell r="F11093">
            <v>8158</v>
          </cell>
          <cell r="G11093">
            <v>8185</v>
          </cell>
          <cell r="H11093">
            <v>4</v>
          </cell>
        </row>
        <row r="11094">
          <cell r="B11094">
            <v>44692</v>
          </cell>
          <cell r="C11094">
            <v>44692</v>
          </cell>
          <cell r="D11094">
            <v>19</v>
          </cell>
          <cell r="E11094">
            <v>5</v>
          </cell>
          <cell r="F11094">
            <v>8158</v>
          </cell>
          <cell r="G11094">
            <v>8185</v>
          </cell>
          <cell r="H11094">
            <v>4</v>
          </cell>
        </row>
        <row r="11095">
          <cell r="B11095">
            <v>44693</v>
          </cell>
          <cell r="C11095">
            <v>44693</v>
          </cell>
          <cell r="D11095">
            <v>19</v>
          </cell>
          <cell r="E11095">
            <v>5</v>
          </cell>
          <cell r="F11095">
            <v>8158</v>
          </cell>
          <cell r="G11095">
            <v>8185</v>
          </cell>
          <cell r="H11095">
            <v>4</v>
          </cell>
        </row>
        <row r="11096">
          <cell r="B11096">
            <v>44694</v>
          </cell>
          <cell r="C11096">
            <v>44694</v>
          </cell>
          <cell r="D11096">
            <v>19</v>
          </cell>
          <cell r="E11096">
            <v>5</v>
          </cell>
          <cell r="F11096">
            <v>8158</v>
          </cell>
          <cell r="G11096">
            <v>8185</v>
          </cell>
          <cell r="H11096">
            <v>4</v>
          </cell>
        </row>
        <row r="11097">
          <cell r="B11097">
            <v>44695</v>
          </cell>
          <cell r="C11097">
            <v>44695</v>
          </cell>
          <cell r="D11097">
            <v>19</v>
          </cell>
          <cell r="E11097">
            <v>5</v>
          </cell>
          <cell r="F11097">
            <v>8158</v>
          </cell>
          <cell r="G11097">
            <v>8185</v>
          </cell>
          <cell r="H11097">
            <v>4</v>
          </cell>
        </row>
        <row r="11098">
          <cell r="B11098">
            <v>44696</v>
          </cell>
          <cell r="C11098">
            <v>44696</v>
          </cell>
          <cell r="D11098">
            <v>19</v>
          </cell>
          <cell r="E11098">
            <v>5</v>
          </cell>
          <cell r="F11098">
            <v>8158</v>
          </cell>
          <cell r="G11098">
            <v>8185</v>
          </cell>
          <cell r="H11098">
            <v>4</v>
          </cell>
        </row>
        <row r="11099">
          <cell r="B11099">
            <v>44697</v>
          </cell>
          <cell r="C11099">
            <v>44697</v>
          </cell>
          <cell r="D11099">
            <v>20</v>
          </cell>
          <cell r="E11099">
            <v>5</v>
          </cell>
          <cell r="F11099">
            <v>8158</v>
          </cell>
          <cell r="G11099">
            <v>8185</v>
          </cell>
          <cell r="H11099">
            <v>4</v>
          </cell>
        </row>
        <row r="11100">
          <cell r="B11100">
            <v>44698</v>
          </cell>
          <cell r="C11100">
            <v>44698</v>
          </cell>
          <cell r="D11100">
            <v>20</v>
          </cell>
          <cell r="E11100">
            <v>5</v>
          </cell>
          <cell r="F11100">
            <v>8158</v>
          </cell>
          <cell r="G11100">
            <v>8185</v>
          </cell>
          <cell r="H11100">
            <v>4</v>
          </cell>
        </row>
        <row r="11101">
          <cell r="B11101">
            <v>44699</v>
          </cell>
          <cell r="C11101">
            <v>44699</v>
          </cell>
          <cell r="D11101">
            <v>20</v>
          </cell>
          <cell r="E11101">
            <v>5</v>
          </cell>
          <cell r="F11101">
            <v>8158</v>
          </cell>
          <cell r="G11101">
            <v>8185</v>
          </cell>
          <cell r="H11101">
            <v>4</v>
          </cell>
        </row>
        <row r="11102">
          <cell r="B11102">
            <v>44700</v>
          </cell>
          <cell r="C11102">
            <v>44700</v>
          </cell>
          <cell r="D11102">
            <v>20</v>
          </cell>
          <cell r="E11102">
            <v>5</v>
          </cell>
          <cell r="F11102">
            <v>8158</v>
          </cell>
          <cell r="G11102">
            <v>8185</v>
          </cell>
          <cell r="H11102">
            <v>4</v>
          </cell>
        </row>
        <row r="11103">
          <cell r="B11103">
            <v>44701</v>
          </cell>
          <cell r="C11103">
            <v>44701</v>
          </cell>
          <cell r="D11103">
            <v>20</v>
          </cell>
          <cell r="E11103">
            <v>5</v>
          </cell>
          <cell r="F11103">
            <v>8158</v>
          </cell>
          <cell r="G11103">
            <v>8185</v>
          </cell>
          <cell r="H11103">
            <v>4</v>
          </cell>
        </row>
        <row r="11104">
          <cell r="B11104">
            <v>44702</v>
          </cell>
          <cell r="C11104">
            <v>44702</v>
          </cell>
          <cell r="D11104">
            <v>20</v>
          </cell>
          <cell r="E11104">
            <v>5</v>
          </cell>
          <cell r="F11104">
            <v>8158</v>
          </cell>
          <cell r="G11104">
            <v>8185</v>
          </cell>
          <cell r="H11104">
            <v>4</v>
          </cell>
        </row>
        <row r="11105">
          <cell r="B11105">
            <v>44703</v>
          </cell>
          <cell r="C11105">
            <v>44703</v>
          </cell>
          <cell r="D11105">
            <v>20</v>
          </cell>
          <cell r="E11105">
            <v>5</v>
          </cell>
          <cell r="F11105">
            <v>8158</v>
          </cell>
          <cell r="G11105">
            <v>8185</v>
          </cell>
          <cell r="H11105">
            <v>4</v>
          </cell>
        </row>
        <row r="11106">
          <cell r="B11106">
            <v>44704</v>
          </cell>
          <cell r="C11106">
            <v>44704</v>
          </cell>
          <cell r="D11106">
            <v>21</v>
          </cell>
          <cell r="E11106">
            <v>5</v>
          </cell>
          <cell r="F11106">
            <v>8158</v>
          </cell>
          <cell r="G11106">
            <v>8185</v>
          </cell>
          <cell r="H11106">
            <v>4</v>
          </cell>
        </row>
        <row r="11107">
          <cell r="B11107">
            <v>44705</v>
          </cell>
          <cell r="C11107">
            <v>44705</v>
          </cell>
          <cell r="D11107">
            <v>21</v>
          </cell>
          <cell r="E11107">
            <v>5</v>
          </cell>
          <cell r="F11107">
            <v>8158</v>
          </cell>
          <cell r="G11107">
            <v>8185</v>
          </cell>
          <cell r="H11107">
            <v>4</v>
          </cell>
        </row>
        <row r="11108">
          <cell r="B11108">
            <v>44706</v>
          </cell>
          <cell r="C11108">
            <v>44706</v>
          </cell>
          <cell r="D11108">
            <v>21</v>
          </cell>
          <cell r="E11108">
            <v>5</v>
          </cell>
          <cell r="F11108">
            <v>8158</v>
          </cell>
          <cell r="G11108">
            <v>8185</v>
          </cell>
          <cell r="H11108">
            <v>4</v>
          </cell>
        </row>
        <row r="11109">
          <cell r="B11109">
            <v>44707</v>
          </cell>
          <cell r="C11109">
            <v>44707</v>
          </cell>
          <cell r="D11109">
            <v>21</v>
          </cell>
          <cell r="E11109">
            <v>5</v>
          </cell>
          <cell r="F11109">
            <v>8158</v>
          </cell>
          <cell r="G11109">
            <v>8185</v>
          </cell>
          <cell r="H11109">
            <v>4</v>
          </cell>
        </row>
        <row r="11110">
          <cell r="B11110">
            <v>44708</v>
          </cell>
          <cell r="C11110">
            <v>44708</v>
          </cell>
          <cell r="D11110">
            <v>21</v>
          </cell>
          <cell r="E11110">
            <v>5</v>
          </cell>
          <cell r="F11110">
            <v>8158</v>
          </cell>
          <cell r="G11110">
            <v>8185</v>
          </cell>
          <cell r="H11110">
            <v>4</v>
          </cell>
        </row>
        <row r="11111">
          <cell r="B11111">
            <v>44709</v>
          </cell>
          <cell r="C11111">
            <v>44709</v>
          </cell>
          <cell r="D11111">
            <v>21</v>
          </cell>
          <cell r="E11111">
            <v>5</v>
          </cell>
          <cell r="F11111">
            <v>8158</v>
          </cell>
          <cell r="G11111">
            <v>8185</v>
          </cell>
          <cell r="H11111">
            <v>4</v>
          </cell>
        </row>
        <row r="11112">
          <cell r="B11112">
            <v>44710</v>
          </cell>
          <cell r="C11112">
            <v>44710</v>
          </cell>
          <cell r="D11112">
            <v>21</v>
          </cell>
          <cell r="E11112">
            <v>5</v>
          </cell>
          <cell r="F11112">
            <v>8158</v>
          </cell>
          <cell r="G11112">
            <v>8185</v>
          </cell>
          <cell r="H11112">
            <v>4</v>
          </cell>
        </row>
        <row r="11113">
          <cell r="B11113">
            <v>44711</v>
          </cell>
          <cell r="C11113">
            <v>44711</v>
          </cell>
          <cell r="D11113">
            <v>22</v>
          </cell>
          <cell r="E11113">
            <v>6</v>
          </cell>
          <cell r="F11113">
            <v>8186</v>
          </cell>
          <cell r="G11113">
            <v>8220</v>
          </cell>
          <cell r="H11113">
            <v>5</v>
          </cell>
        </row>
        <row r="11114">
          <cell r="B11114">
            <v>44712</v>
          </cell>
          <cell r="C11114">
            <v>44712</v>
          </cell>
          <cell r="D11114">
            <v>22</v>
          </cell>
          <cell r="E11114">
            <v>6</v>
          </cell>
          <cell r="F11114">
            <v>8186</v>
          </cell>
          <cell r="G11114">
            <v>8220</v>
          </cell>
          <cell r="H11114">
            <v>5</v>
          </cell>
        </row>
        <row r="11115">
          <cell r="B11115">
            <v>44713</v>
          </cell>
          <cell r="C11115">
            <v>44713</v>
          </cell>
          <cell r="D11115">
            <v>22</v>
          </cell>
          <cell r="E11115">
            <v>6</v>
          </cell>
          <cell r="F11115">
            <v>8186</v>
          </cell>
          <cell r="G11115">
            <v>8220</v>
          </cell>
          <cell r="H11115">
            <v>5</v>
          </cell>
        </row>
        <row r="11116">
          <cell r="B11116">
            <v>44714</v>
          </cell>
          <cell r="C11116">
            <v>44714</v>
          </cell>
          <cell r="D11116">
            <v>22</v>
          </cell>
          <cell r="E11116">
            <v>6</v>
          </cell>
          <cell r="F11116">
            <v>8186</v>
          </cell>
          <cell r="G11116">
            <v>8220</v>
          </cell>
          <cell r="H11116">
            <v>5</v>
          </cell>
        </row>
        <row r="11117">
          <cell r="B11117">
            <v>44715</v>
          </cell>
          <cell r="C11117">
            <v>44715</v>
          </cell>
          <cell r="D11117">
            <v>22</v>
          </cell>
          <cell r="E11117">
            <v>6</v>
          </cell>
          <cell r="F11117">
            <v>8186</v>
          </cell>
          <cell r="G11117">
            <v>8220</v>
          </cell>
          <cell r="H11117">
            <v>5</v>
          </cell>
        </row>
        <row r="11118">
          <cell r="B11118">
            <v>44716</v>
          </cell>
          <cell r="C11118">
            <v>44716</v>
          </cell>
          <cell r="D11118">
            <v>22</v>
          </cell>
          <cell r="E11118">
            <v>6</v>
          </cell>
          <cell r="F11118">
            <v>8186</v>
          </cell>
          <cell r="G11118">
            <v>8220</v>
          </cell>
          <cell r="H11118">
            <v>5</v>
          </cell>
        </row>
        <row r="11119">
          <cell r="B11119">
            <v>44717</v>
          </cell>
          <cell r="C11119">
            <v>44717</v>
          </cell>
          <cell r="D11119">
            <v>22</v>
          </cell>
          <cell r="E11119">
            <v>6</v>
          </cell>
          <cell r="F11119">
            <v>8186</v>
          </cell>
          <cell r="G11119">
            <v>8220</v>
          </cell>
          <cell r="H11119">
            <v>5</v>
          </cell>
        </row>
        <row r="11120">
          <cell r="B11120">
            <v>44718</v>
          </cell>
          <cell r="C11120">
            <v>44718</v>
          </cell>
          <cell r="D11120">
            <v>23</v>
          </cell>
          <cell r="E11120">
            <v>6</v>
          </cell>
          <cell r="F11120">
            <v>8186</v>
          </cell>
          <cell r="G11120">
            <v>8220</v>
          </cell>
          <cell r="H11120">
            <v>5</v>
          </cell>
        </row>
        <row r="11121">
          <cell r="B11121">
            <v>44719</v>
          </cell>
          <cell r="C11121">
            <v>44719</v>
          </cell>
          <cell r="D11121">
            <v>23</v>
          </cell>
          <cell r="E11121">
            <v>6</v>
          </cell>
          <cell r="F11121">
            <v>8186</v>
          </cell>
          <cell r="G11121">
            <v>8220</v>
          </cell>
          <cell r="H11121">
            <v>5</v>
          </cell>
        </row>
        <row r="11122">
          <cell r="B11122">
            <v>44720</v>
          </cell>
          <cell r="C11122">
            <v>44720</v>
          </cell>
          <cell r="D11122">
            <v>23</v>
          </cell>
          <cell r="E11122">
            <v>6</v>
          </cell>
          <cell r="F11122">
            <v>8186</v>
          </cell>
          <cell r="G11122">
            <v>8220</v>
          </cell>
          <cell r="H11122">
            <v>5</v>
          </cell>
        </row>
        <row r="11123">
          <cell r="B11123">
            <v>44721</v>
          </cell>
          <cell r="C11123">
            <v>44721</v>
          </cell>
          <cell r="D11123">
            <v>23</v>
          </cell>
          <cell r="E11123">
            <v>6</v>
          </cell>
          <cell r="F11123">
            <v>8186</v>
          </cell>
          <cell r="G11123">
            <v>8220</v>
          </cell>
          <cell r="H11123">
            <v>5</v>
          </cell>
        </row>
        <row r="11124">
          <cell r="B11124">
            <v>44722</v>
          </cell>
          <cell r="C11124">
            <v>44722</v>
          </cell>
          <cell r="D11124">
            <v>23</v>
          </cell>
          <cell r="E11124">
            <v>6</v>
          </cell>
          <cell r="F11124">
            <v>8186</v>
          </cell>
          <cell r="G11124">
            <v>8220</v>
          </cell>
          <cell r="H11124">
            <v>5</v>
          </cell>
        </row>
        <row r="11125">
          <cell r="B11125">
            <v>44723</v>
          </cell>
          <cell r="C11125">
            <v>44723</v>
          </cell>
          <cell r="D11125">
            <v>23</v>
          </cell>
          <cell r="E11125">
            <v>6</v>
          </cell>
          <cell r="F11125">
            <v>8186</v>
          </cell>
          <cell r="G11125">
            <v>8220</v>
          </cell>
          <cell r="H11125">
            <v>5</v>
          </cell>
        </row>
        <row r="11126">
          <cell r="B11126">
            <v>44724</v>
          </cell>
          <cell r="C11126">
            <v>44724</v>
          </cell>
          <cell r="D11126">
            <v>23</v>
          </cell>
          <cell r="E11126">
            <v>6</v>
          </cell>
          <cell r="F11126">
            <v>8186</v>
          </cell>
          <cell r="G11126">
            <v>8220</v>
          </cell>
          <cell r="H11126">
            <v>5</v>
          </cell>
        </row>
        <row r="11127">
          <cell r="B11127">
            <v>44725</v>
          </cell>
          <cell r="C11127">
            <v>44725</v>
          </cell>
          <cell r="D11127">
            <v>24</v>
          </cell>
          <cell r="E11127">
            <v>6</v>
          </cell>
          <cell r="F11127">
            <v>8186</v>
          </cell>
          <cell r="G11127">
            <v>8220</v>
          </cell>
          <cell r="H11127">
            <v>5</v>
          </cell>
        </row>
        <row r="11128">
          <cell r="B11128">
            <v>44726</v>
          </cell>
          <cell r="C11128">
            <v>44726</v>
          </cell>
          <cell r="D11128">
            <v>24</v>
          </cell>
          <cell r="E11128">
            <v>6</v>
          </cell>
          <cell r="F11128">
            <v>8186</v>
          </cell>
          <cell r="G11128">
            <v>8220</v>
          </cell>
          <cell r="H11128">
            <v>5</v>
          </cell>
        </row>
        <row r="11129">
          <cell r="B11129">
            <v>44727</v>
          </cell>
          <cell r="C11129">
            <v>44727</v>
          </cell>
          <cell r="D11129">
            <v>24</v>
          </cell>
          <cell r="E11129">
            <v>6</v>
          </cell>
          <cell r="F11129">
            <v>8186</v>
          </cell>
          <cell r="G11129">
            <v>8220</v>
          </cell>
          <cell r="H11129">
            <v>5</v>
          </cell>
        </row>
        <row r="11130">
          <cell r="B11130">
            <v>44728</v>
          </cell>
          <cell r="C11130">
            <v>44728</v>
          </cell>
          <cell r="D11130">
            <v>24</v>
          </cell>
          <cell r="E11130">
            <v>6</v>
          </cell>
          <cell r="F11130">
            <v>8186</v>
          </cell>
          <cell r="G11130">
            <v>8220</v>
          </cell>
          <cell r="H11130">
            <v>5</v>
          </cell>
        </row>
        <row r="11131">
          <cell r="B11131">
            <v>44729</v>
          </cell>
          <cell r="C11131">
            <v>44729</v>
          </cell>
          <cell r="D11131">
            <v>24</v>
          </cell>
          <cell r="E11131">
            <v>6</v>
          </cell>
          <cell r="F11131">
            <v>8186</v>
          </cell>
          <cell r="G11131">
            <v>8220</v>
          </cell>
          <cell r="H11131">
            <v>5</v>
          </cell>
        </row>
        <row r="11132">
          <cell r="B11132">
            <v>44730</v>
          </cell>
          <cell r="C11132">
            <v>44730</v>
          </cell>
          <cell r="D11132">
            <v>24</v>
          </cell>
          <cell r="E11132">
            <v>6</v>
          </cell>
          <cell r="F11132">
            <v>8186</v>
          </cell>
          <cell r="G11132">
            <v>8220</v>
          </cell>
          <cell r="H11132">
            <v>5</v>
          </cell>
        </row>
        <row r="11133">
          <cell r="B11133">
            <v>44731</v>
          </cell>
          <cell r="C11133">
            <v>44731</v>
          </cell>
          <cell r="D11133">
            <v>24</v>
          </cell>
          <cell r="E11133">
            <v>6</v>
          </cell>
          <cell r="F11133">
            <v>8186</v>
          </cell>
          <cell r="G11133">
            <v>8220</v>
          </cell>
          <cell r="H11133">
            <v>5</v>
          </cell>
        </row>
        <row r="11134">
          <cell r="B11134">
            <v>44732</v>
          </cell>
          <cell r="C11134">
            <v>44732</v>
          </cell>
          <cell r="D11134">
            <v>25</v>
          </cell>
          <cell r="E11134">
            <v>6</v>
          </cell>
          <cell r="F11134">
            <v>8186</v>
          </cell>
          <cell r="G11134">
            <v>8220</v>
          </cell>
          <cell r="H11134">
            <v>5</v>
          </cell>
        </row>
        <row r="11135">
          <cell r="B11135">
            <v>44733</v>
          </cell>
          <cell r="C11135">
            <v>44733</v>
          </cell>
          <cell r="D11135">
            <v>25</v>
          </cell>
          <cell r="E11135">
            <v>6</v>
          </cell>
          <cell r="F11135">
            <v>8186</v>
          </cell>
          <cell r="G11135">
            <v>8220</v>
          </cell>
          <cell r="H11135">
            <v>5</v>
          </cell>
        </row>
        <row r="11136">
          <cell r="B11136">
            <v>44734</v>
          </cell>
          <cell r="C11136">
            <v>44734</v>
          </cell>
          <cell r="D11136">
            <v>25</v>
          </cell>
          <cell r="E11136">
            <v>6</v>
          </cell>
          <cell r="F11136">
            <v>8186</v>
          </cell>
          <cell r="G11136">
            <v>8220</v>
          </cell>
          <cell r="H11136">
            <v>5</v>
          </cell>
        </row>
        <row r="11137">
          <cell r="B11137">
            <v>44735</v>
          </cell>
          <cell r="C11137">
            <v>44735</v>
          </cell>
          <cell r="D11137">
            <v>25</v>
          </cell>
          <cell r="E11137">
            <v>6</v>
          </cell>
          <cell r="F11137">
            <v>8186</v>
          </cell>
          <cell r="G11137">
            <v>8220</v>
          </cell>
          <cell r="H11137">
            <v>5</v>
          </cell>
        </row>
        <row r="11138">
          <cell r="B11138">
            <v>44736</v>
          </cell>
          <cell r="C11138">
            <v>44736</v>
          </cell>
          <cell r="D11138">
            <v>25</v>
          </cell>
          <cell r="E11138">
            <v>6</v>
          </cell>
          <cell r="F11138">
            <v>8186</v>
          </cell>
          <cell r="G11138">
            <v>8220</v>
          </cell>
          <cell r="H11138">
            <v>5</v>
          </cell>
        </row>
        <row r="11139">
          <cell r="B11139">
            <v>44737</v>
          </cell>
          <cell r="C11139">
            <v>44737</v>
          </cell>
          <cell r="D11139">
            <v>25</v>
          </cell>
          <cell r="E11139">
            <v>6</v>
          </cell>
          <cell r="F11139">
            <v>8186</v>
          </cell>
          <cell r="G11139">
            <v>8220</v>
          </cell>
          <cell r="H11139">
            <v>5</v>
          </cell>
        </row>
        <row r="11140">
          <cell r="B11140">
            <v>44738</v>
          </cell>
          <cell r="C11140">
            <v>44738</v>
          </cell>
          <cell r="D11140">
            <v>25</v>
          </cell>
          <cell r="E11140">
            <v>6</v>
          </cell>
          <cell r="F11140">
            <v>8186</v>
          </cell>
          <cell r="G11140">
            <v>8220</v>
          </cell>
          <cell r="H11140">
            <v>5</v>
          </cell>
        </row>
        <row r="11141">
          <cell r="B11141">
            <v>44739</v>
          </cell>
          <cell r="C11141">
            <v>44739</v>
          </cell>
          <cell r="D11141">
            <v>26</v>
          </cell>
          <cell r="E11141">
            <v>6</v>
          </cell>
          <cell r="F11141">
            <v>8186</v>
          </cell>
          <cell r="G11141">
            <v>8220</v>
          </cell>
          <cell r="H11141">
            <v>5</v>
          </cell>
        </row>
        <row r="11142">
          <cell r="B11142">
            <v>44740</v>
          </cell>
          <cell r="C11142">
            <v>44740</v>
          </cell>
          <cell r="D11142">
            <v>26</v>
          </cell>
          <cell r="E11142">
            <v>6</v>
          </cell>
          <cell r="F11142">
            <v>8186</v>
          </cell>
          <cell r="G11142">
            <v>8220</v>
          </cell>
          <cell r="H11142">
            <v>5</v>
          </cell>
        </row>
        <row r="11143">
          <cell r="B11143">
            <v>44741</v>
          </cell>
          <cell r="C11143">
            <v>44741</v>
          </cell>
          <cell r="D11143">
            <v>26</v>
          </cell>
          <cell r="E11143">
            <v>6</v>
          </cell>
          <cell r="F11143">
            <v>8186</v>
          </cell>
          <cell r="G11143">
            <v>8220</v>
          </cell>
          <cell r="H11143">
            <v>5</v>
          </cell>
        </row>
        <row r="11144">
          <cell r="B11144">
            <v>44742</v>
          </cell>
          <cell r="C11144">
            <v>44742</v>
          </cell>
          <cell r="D11144">
            <v>26</v>
          </cell>
          <cell r="E11144">
            <v>6</v>
          </cell>
          <cell r="F11144">
            <v>8186</v>
          </cell>
          <cell r="G11144">
            <v>8220</v>
          </cell>
          <cell r="H11144">
            <v>5</v>
          </cell>
        </row>
        <row r="11145">
          <cell r="B11145">
            <v>44743</v>
          </cell>
          <cell r="C11145">
            <v>44743</v>
          </cell>
          <cell r="D11145">
            <v>26</v>
          </cell>
          <cell r="E11145">
            <v>6</v>
          </cell>
          <cell r="F11145">
            <v>8186</v>
          </cell>
          <cell r="G11145">
            <v>8220</v>
          </cell>
          <cell r="H11145">
            <v>5</v>
          </cell>
        </row>
        <row r="11146">
          <cell r="B11146">
            <v>44744</v>
          </cell>
          <cell r="C11146">
            <v>44744</v>
          </cell>
          <cell r="D11146">
            <v>26</v>
          </cell>
          <cell r="E11146">
            <v>6</v>
          </cell>
          <cell r="F11146">
            <v>8186</v>
          </cell>
          <cell r="G11146">
            <v>8220</v>
          </cell>
          <cell r="H11146">
            <v>5</v>
          </cell>
        </row>
        <row r="11147">
          <cell r="B11147">
            <v>44745</v>
          </cell>
          <cell r="C11147">
            <v>44745</v>
          </cell>
          <cell r="D11147">
            <v>26</v>
          </cell>
          <cell r="E11147">
            <v>6</v>
          </cell>
          <cell r="F11147">
            <v>8186</v>
          </cell>
          <cell r="G11147">
            <v>8220</v>
          </cell>
          <cell r="H11147">
            <v>5</v>
          </cell>
        </row>
        <row r="11148">
          <cell r="B11148">
            <v>44746</v>
          </cell>
          <cell r="C11148">
            <v>44746</v>
          </cell>
          <cell r="D11148">
            <v>27</v>
          </cell>
          <cell r="E11148">
            <v>7</v>
          </cell>
          <cell r="F11148">
            <v>8221</v>
          </cell>
          <cell r="G11148">
            <v>8248</v>
          </cell>
          <cell r="H11148">
            <v>4</v>
          </cell>
        </row>
        <row r="11149">
          <cell r="B11149">
            <v>44747</v>
          </cell>
          <cell r="C11149">
            <v>44747</v>
          </cell>
          <cell r="D11149">
            <v>27</v>
          </cell>
          <cell r="E11149">
            <v>7</v>
          </cell>
          <cell r="F11149">
            <v>8221</v>
          </cell>
          <cell r="G11149">
            <v>8248</v>
          </cell>
          <cell r="H11149">
            <v>4</v>
          </cell>
        </row>
        <row r="11150">
          <cell r="B11150">
            <v>44748</v>
          </cell>
          <cell r="C11150">
            <v>44748</v>
          </cell>
          <cell r="D11150">
            <v>27</v>
          </cell>
          <cell r="E11150">
            <v>7</v>
          </cell>
          <cell r="F11150">
            <v>8221</v>
          </cell>
          <cell r="G11150">
            <v>8248</v>
          </cell>
          <cell r="H11150">
            <v>4</v>
          </cell>
        </row>
        <row r="11151">
          <cell r="B11151">
            <v>44749</v>
          </cell>
          <cell r="C11151">
            <v>44749</v>
          </cell>
          <cell r="D11151">
            <v>27</v>
          </cell>
          <cell r="E11151">
            <v>7</v>
          </cell>
          <cell r="F11151">
            <v>8221</v>
          </cell>
          <cell r="G11151">
            <v>8248</v>
          </cell>
          <cell r="H11151">
            <v>4</v>
          </cell>
        </row>
        <row r="11152">
          <cell r="B11152">
            <v>44750</v>
          </cell>
          <cell r="C11152">
            <v>44750</v>
          </cell>
          <cell r="D11152">
            <v>27</v>
          </cell>
          <cell r="E11152">
            <v>7</v>
          </cell>
          <cell r="F11152">
            <v>8221</v>
          </cell>
          <cell r="G11152">
            <v>8248</v>
          </cell>
          <cell r="H11152">
            <v>4</v>
          </cell>
        </row>
        <row r="11153">
          <cell r="B11153">
            <v>44751</v>
          </cell>
          <cell r="C11153">
            <v>44751</v>
          </cell>
          <cell r="D11153">
            <v>27</v>
          </cell>
          <cell r="E11153">
            <v>7</v>
          </cell>
          <cell r="F11153">
            <v>8221</v>
          </cell>
          <cell r="G11153">
            <v>8248</v>
          </cell>
          <cell r="H11153">
            <v>4</v>
          </cell>
        </row>
        <row r="11154">
          <cell r="B11154">
            <v>44752</v>
          </cell>
          <cell r="C11154">
            <v>44752</v>
          </cell>
          <cell r="D11154">
            <v>27</v>
          </cell>
          <cell r="E11154">
            <v>7</v>
          </cell>
          <cell r="F11154">
            <v>8221</v>
          </cell>
          <cell r="G11154">
            <v>8248</v>
          </cell>
          <cell r="H11154">
            <v>4</v>
          </cell>
        </row>
        <row r="11155">
          <cell r="B11155">
            <v>44753</v>
          </cell>
          <cell r="C11155">
            <v>44753</v>
          </cell>
          <cell r="D11155">
            <v>28</v>
          </cell>
          <cell r="E11155">
            <v>7</v>
          </cell>
          <cell r="F11155">
            <v>8221</v>
          </cell>
          <cell r="G11155">
            <v>8248</v>
          </cell>
          <cell r="H11155">
            <v>4</v>
          </cell>
        </row>
        <row r="11156">
          <cell r="B11156">
            <v>44754</v>
          </cell>
          <cell r="C11156">
            <v>44754</v>
          </cell>
          <cell r="D11156">
            <v>28</v>
          </cell>
          <cell r="E11156">
            <v>7</v>
          </cell>
          <cell r="F11156">
            <v>8221</v>
          </cell>
          <cell r="G11156">
            <v>8248</v>
          </cell>
          <cell r="H11156">
            <v>4</v>
          </cell>
        </row>
        <row r="11157">
          <cell r="B11157">
            <v>44755</v>
          </cell>
          <cell r="C11157">
            <v>44755</v>
          </cell>
          <cell r="D11157">
            <v>28</v>
          </cell>
          <cell r="E11157">
            <v>7</v>
          </cell>
          <cell r="F11157">
            <v>8221</v>
          </cell>
          <cell r="G11157">
            <v>8248</v>
          </cell>
          <cell r="H11157">
            <v>4</v>
          </cell>
        </row>
        <row r="11158">
          <cell r="B11158">
            <v>44756</v>
          </cell>
          <cell r="C11158">
            <v>44756</v>
          </cell>
          <cell r="D11158">
            <v>28</v>
          </cell>
          <cell r="E11158">
            <v>7</v>
          </cell>
          <cell r="F11158">
            <v>8221</v>
          </cell>
          <cell r="G11158">
            <v>8248</v>
          </cell>
          <cell r="H11158">
            <v>4</v>
          </cell>
        </row>
        <row r="11159">
          <cell r="B11159">
            <v>44757</v>
          </cell>
          <cell r="C11159">
            <v>44757</v>
          </cell>
          <cell r="D11159">
            <v>28</v>
          </cell>
          <cell r="E11159">
            <v>7</v>
          </cell>
          <cell r="F11159">
            <v>8221</v>
          </cell>
          <cell r="G11159">
            <v>8248</v>
          </cell>
          <cell r="H11159">
            <v>4</v>
          </cell>
        </row>
        <row r="11160">
          <cell r="B11160">
            <v>44758</v>
          </cell>
          <cell r="C11160">
            <v>44758</v>
          </cell>
          <cell r="D11160">
            <v>28</v>
          </cell>
          <cell r="E11160">
            <v>7</v>
          </cell>
          <cell r="F11160">
            <v>8221</v>
          </cell>
          <cell r="G11160">
            <v>8248</v>
          </cell>
          <cell r="H11160">
            <v>4</v>
          </cell>
        </row>
        <row r="11161">
          <cell r="B11161">
            <v>44759</v>
          </cell>
          <cell r="C11161">
            <v>44759</v>
          </cell>
          <cell r="D11161">
            <v>28</v>
          </cell>
          <cell r="E11161">
            <v>7</v>
          </cell>
          <cell r="F11161">
            <v>8221</v>
          </cell>
          <cell r="G11161">
            <v>8248</v>
          </cell>
          <cell r="H11161">
            <v>4</v>
          </cell>
        </row>
        <row r="11162">
          <cell r="B11162">
            <v>44760</v>
          </cell>
          <cell r="C11162">
            <v>44760</v>
          </cell>
          <cell r="D11162">
            <v>29</v>
          </cell>
          <cell r="E11162">
            <v>7</v>
          </cell>
          <cell r="F11162">
            <v>8221</v>
          </cell>
          <cell r="G11162">
            <v>8248</v>
          </cell>
          <cell r="H11162">
            <v>4</v>
          </cell>
        </row>
        <row r="11163">
          <cell r="B11163">
            <v>44761</v>
          </cell>
          <cell r="C11163">
            <v>44761</v>
          </cell>
          <cell r="D11163">
            <v>29</v>
          </cell>
          <cell r="E11163">
            <v>7</v>
          </cell>
          <cell r="F11163">
            <v>8221</v>
          </cell>
          <cell r="G11163">
            <v>8248</v>
          </cell>
          <cell r="H11163">
            <v>4</v>
          </cell>
        </row>
        <row r="11164">
          <cell r="B11164">
            <v>44762</v>
          </cell>
          <cell r="C11164">
            <v>44762</v>
          </cell>
          <cell r="D11164">
            <v>29</v>
          </cell>
          <cell r="E11164">
            <v>7</v>
          </cell>
          <cell r="F11164">
            <v>8221</v>
          </cell>
          <cell r="G11164">
            <v>8248</v>
          </cell>
          <cell r="H11164">
            <v>4</v>
          </cell>
        </row>
        <row r="11165">
          <cell r="B11165">
            <v>44763</v>
          </cell>
          <cell r="C11165">
            <v>44763</v>
          </cell>
          <cell r="D11165">
            <v>29</v>
          </cell>
          <cell r="E11165">
            <v>7</v>
          </cell>
          <cell r="F11165">
            <v>8221</v>
          </cell>
          <cell r="G11165">
            <v>8248</v>
          </cell>
          <cell r="H11165">
            <v>4</v>
          </cell>
        </row>
        <row r="11166">
          <cell r="B11166">
            <v>44764</v>
          </cell>
          <cell r="C11166">
            <v>44764</v>
          </cell>
          <cell r="D11166">
            <v>29</v>
          </cell>
          <cell r="E11166">
            <v>7</v>
          </cell>
          <cell r="F11166">
            <v>8221</v>
          </cell>
          <cell r="G11166">
            <v>8248</v>
          </cell>
          <cell r="H11166">
            <v>4</v>
          </cell>
        </row>
        <row r="11167">
          <cell r="B11167">
            <v>44765</v>
          </cell>
          <cell r="C11167">
            <v>44765</v>
          </cell>
          <cell r="D11167">
            <v>29</v>
          </cell>
          <cell r="E11167">
            <v>7</v>
          </cell>
          <cell r="F11167">
            <v>8221</v>
          </cell>
          <cell r="G11167">
            <v>8248</v>
          </cell>
          <cell r="H11167">
            <v>4</v>
          </cell>
        </row>
        <row r="11168">
          <cell r="B11168">
            <v>44766</v>
          </cell>
          <cell r="C11168">
            <v>44766</v>
          </cell>
          <cell r="D11168">
            <v>29</v>
          </cell>
          <cell r="E11168">
            <v>7</v>
          </cell>
          <cell r="F11168">
            <v>8221</v>
          </cell>
          <cell r="G11168">
            <v>8248</v>
          </cell>
          <cell r="H11168">
            <v>4</v>
          </cell>
        </row>
        <row r="11169">
          <cell r="B11169">
            <v>44767</v>
          </cell>
          <cell r="C11169">
            <v>44767</v>
          </cell>
          <cell r="D11169">
            <v>30</v>
          </cell>
          <cell r="E11169">
            <v>7</v>
          </cell>
          <cell r="F11169">
            <v>8221</v>
          </cell>
          <cell r="G11169">
            <v>8248</v>
          </cell>
          <cell r="H11169">
            <v>4</v>
          </cell>
        </row>
        <row r="11170">
          <cell r="B11170">
            <v>44768</v>
          </cell>
          <cell r="C11170">
            <v>44768</v>
          </cell>
          <cell r="D11170">
            <v>30</v>
          </cell>
          <cell r="E11170">
            <v>7</v>
          </cell>
          <cell r="F11170">
            <v>8221</v>
          </cell>
          <cell r="G11170">
            <v>8248</v>
          </cell>
          <cell r="H11170">
            <v>4</v>
          </cell>
        </row>
        <row r="11171">
          <cell r="B11171">
            <v>44769</v>
          </cell>
          <cell r="C11171">
            <v>44769</v>
          </cell>
          <cell r="D11171">
            <v>30</v>
          </cell>
          <cell r="E11171">
            <v>7</v>
          </cell>
          <cell r="F11171">
            <v>8221</v>
          </cell>
          <cell r="G11171">
            <v>8248</v>
          </cell>
          <cell r="H11171">
            <v>4</v>
          </cell>
        </row>
        <row r="11172">
          <cell r="B11172">
            <v>44770</v>
          </cell>
          <cell r="C11172">
            <v>44770</v>
          </cell>
          <cell r="D11172">
            <v>30</v>
          </cell>
          <cell r="E11172">
            <v>7</v>
          </cell>
          <cell r="F11172">
            <v>8221</v>
          </cell>
          <cell r="G11172">
            <v>8248</v>
          </cell>
          <cell r="H11172">
            <v>4</v>
          </cell>
        </row>
        <row r="11173">
          <cell r="B11173">
            <v>44771</v>
          </cell>
          <cell r="C11173">
            <v>44771</v>
          </cell>
          <cell r="D11173">
            <v>30</v>
          </cell>
          <cell r="E11173">
            <v>7</v>
          </cell>
          <cell r="F11173">
            <v>8221</v>
          </cell>
          <cell r="G11173">
            <v>8248</v>
          </cell>
          <cell r="H11173">
            <v>4</v>
          </cell>
        </row>
        <row r="11174">
          <cell r="B11174">
            <v>44772</v>
          </cell>
          <cell r="C11174">
            <v>44772</v>
          </cell>
          <cell r="D11174">
            <v>30</v>
          </cell>
          <cell r="E11174">
            <v>7</v>
          </cell>
          <cell r="F11174">
            <v>8221</v>
          </cell>
          <cell r="G11174">
            <v>8248</v>
          </cell>
          <cell r="H11174">
            <v>4</v>
          </cell>
        </row>
        <row r="11175">
          <cell r="B11175">
            <v>44773</v>
          </cell>
          <cell r="C11175">
            <v>44773</v>
          </cell>
          <cell r="D11175">
            <v>30</v>
          </cell>
          <cell r="E11175">
            <v>7</v>
          </cell>
          <cell r="F11175">
            <v>8221</v>
          </cell>
          <cell r="G11175">
            <v>8248</v>
          </cell>
          <cell r="H11175">
            <v>4</v>
          </cell>
        </row>
        <row r="11176">
          <cell r="B11176">
            <v>44774</v>
          </cell>
          <cell r="C11176">
            <v>44774</v>
          </cell>
          <cell r="D11176">
            <v>31</v>
          </cell>
          <cell r="E11176">
            <v>8</v>
          </cell>
          <cell r="F11176">
            <v>8249</v>
          </cell>
          <cell r="G11176">
            <v>8276</v>
          </cell>
          <cell r="H11176">
            <v>4</v>
          </cell>
        </row>
        <row r="11177">
          <cell r="B11177">
            <v>44775</v>
          </cell>
          <cell r="C11177">
            <v>44775</v>
          </cell>
          <cell r="D11177">
            <v>31</v>
          </cell>
          <cell r="E11177">
            <v>8</v>
          </cell>
          <cell r="F11177">
            <v>8249</v>
          </cell>
          <cell r="G11177">
            <v>8276</v>
          </cell>
          <cell r="H11177">
            <v>4</v>
          </cell>
        </row>
        <row r="11178">
          <cell r="B11178">
            <v>44776</v>
          </cell>
          <cell r="C11178">
            <v>44776</v>
          </cell>
          <cell r="D11178">
            <v>31</v>
          </cell>
          <cell r="E11178">
            <v>8</v>
          </cell>
          <cell r="F11178">
            <v>8249</v>
          </cell>
          <cell r="G11178">
            <v>8276</v>
          </cell>
          <cell r="H11178">
            <v>4</v>
          </cell>
        </row>
        <row r="11179">
          <cell r="B11179">
            <v>44777</v>
          </cell>
          <cell r="C11179">
            <v>44777</v>
          </cell>
          <cell r="D11179">
            <v>31</v>
          </cell>
          <cell r="E11179">
            <v>8</v>
          </cell>
          <cell r="F11179">
            <v>8249</v>
          </cell>
          <cell r="G11179">
            <v>8276</v>
          </cell>
          <cell r="H11179">
            <v>4</v>
          </cell>
        </row>
        <row r="11180">
          <cell r="B11180">
            <v>44778</v>
          </cell>
          <cell r="C11180">
            <v>44778</v>
          </cell>
          <cell r="D11180">
            <v>31</v>
          </cell>
          <cell r="E11180">
            <v>8</v>
          </cell>
          <cell r="F11180">
            <v>8249</v>
          </cell>
          <cell r="G11180">
            <v>8276</v>
          </cell>
          <cell r="H11180">
            <v>4</v>
          </cell>
        </row>
        <row r="11181">
          <cell r="B11181">
            <v>44779</v>
          </cell>
          <cell r="C11181">
            <v>44779</v>
          </cell>
          <cell r="D11181">
            <v>31</v>
          </cell>
          <cell r="E11181">
            <v>8</v>
          </cell>
          <cell r="F11181">
            <v>8249</v>
          </cell>
          <cell r="G11181">
            <v>8276</v>
          </cell>
          <cell r="H11181">
            <v>4</v>
          </cell>
        </row>
        <row r="11182">
          <cell r="B11182">
            <v>44780</v>
          </cell>
          <cell r="C11182">
            <v>44780</v>
          </cell>
          <cell r="D11182">
            <v>31</v>
          </cell>
          <cell r="E11182">
            <v>8</v>
          </cell>
          <cell r="F11182">
            <v>8249</v>
          </cell>
          <cell r="G11182">
            <v>8276</v>
          </cell>
          <cell r="H11182">
            <v>4</v>
          </cell>
        </row>
        <row r="11183">
          <cell r="B11183">
            <v>44781</v>
          </cell>
          <cell r="C11183">
            <v>44781</v>
          </cell>
          <cell r="D11183">
            <v>32</v>
          </cell>
          <cell r="E11183">
            <v>8</v>
          </cell>
          <cell r="F11183">
            <v>8249</v>
          </cell>
          <cell r="G11183">
            <v>8276</v>
          </cell>
          <cell r="H11183">
            <v>4</v>
          </cell>
        </row>
        <row r="11184">
          <cell r="B11184">
            <v>44782</v>
          </cell>
          <cell r="C11184">
            <v>44782</v>
          </cell>
          <cell r="D11184">
            <v>32</v>
          </cell>
          <cell r="E11184">
            <v>8</v>
          </cell>
          <cell r="F11184">
            <v>8249</v>
          </cell>
          <cell r="G11184">
            <v>8276</v>
          </cell>
          <cell r="H11184">
            <v>4</v>
          </cell>
        </row>
        <row r="11185">
          <cell r="B11185">
            <v>44783</v>
          </cell>
          <cell r="C11185">
            <v>44783</v>
          </cell>
          <cell r="D11185">
            <v>32</v>
          </cell>
          <cell r="E11185">
            <v>8</v>
          </cell>
          <cell r="F11185">
            <v>8249</v>
          </cell>
          <cell r="G11185">
            <v>8276</v>
          </cell>
          <cell r="H11185">
            <v>4</v>
          </cell>
        </row>
        <row r="11186">
          <cell r="B11186">
            <v>44784</v>
          </cell>
          <cell r="C11186">
            <v>44784</v>
          </cell>
          <cell r="D11186">
            <v>32</v>
          </cell>
          <cell r="E11186">
            <v>8</v>
          </cell>
          <cell r="F11186">
            <v>8249</v>
          </cell>
          <cell r="G11186">
            <v>8276</v>
          </cell>
          <cell r="H11186">
            <v>4</v>
          </cell>
        </row>
        <row r="11187">
          <cell r="B11187">
            <v>44785</v>
          </cell>
          <cell r="C11187">
            <v>44785</v>
          </cell>
          <cell r="D11187">
            <v>32</v>
          </cell>
          <cell r="E11187">
            <v>8</v>
          </cell>
          <cell r="F11187">
            <v>8249</v>
          </cell>
          <cell r="G11187">
            <v>8276</v>
          </cell>
          <cell r="H11187">
            <v>4</v>
          </cell>
        </row>
        <row r="11188">
          <cell r="B11188">
            <v>44786</v>
          </cell>
          <cell r="C11188">
            <v>44786</v>
          </cell>
          <cell r="D11188">
            <v>32</v>
          </cell>
          <cell r="E11188">
            <v>8</v>
          </cell>
          <cell r="F11188">
            <v>8249</v>
          </cell>
          <cell r="G11188">
            <v>8276</v>
          </cell>
          <cell r="H11188">
            <v>4</v>
          </cell>
        </row>
        <row r="11189">
          <cell r="B11189">
            <v>44787</v>
          </cell>
          <cell r="C11189">
            <v>44787</v>
          </cell>
          <cell r="D11189">
            <v>32</v>
          </cell>
          <cell r="E11189">
            <v>8</v>
          </cell>
          <cell r="F11189">
            <v>8249</v>
          </cell>
          <cell r="G11189">
            <v>8276</v>
          </cell>
          <cell r="H11189">
            <v>4</v>
          </cell>
        </row>
        <row r="11190">
          <cell r="B11190">
            <v>44788</v>
          </cell>
          <cell r="C11190">
            <v>44788</v>
          </cell>
          <cell r="D11190">
            <v>33</v>
          </cell>
          <cell r="E11190">
            <v>8</v>
          </cell>
          <cell r="F11190">
            <v>8249</v>
          </cell>
          <cell r="G11190">
            <v>8276</v>
          </cell>
          <cell r="H11190">
            <v>4</v>
          </cell>
        </row>
        <row r="11191">
          <cell r="B11191">
            <v>44789</v>
          </cell>
          <cell r="C11191">
            <v>44789</v>
          </cell>
          <cell r="D11191">
            <v>33</v>
          </cell>
          <cell r="E11191">
            <v>8</v>
          </cell>
          <cell r="F11191">
            <v>8249</v>
          </cell>
          <cell r="G11191">
            <v>8276</v>
          </cell>
          <cell r="H11191">
            <v>4</v>
          </cell>
        </row>
        <row r="11192">
          <cell r="B11192">
            <v>44790</v>
          </cell>
          <cell r="C11192">
            <v>44790</v>
          </cell>
          <cell r="D11192">
            <v>33</v>
          </cell>
          <cell r="E11192">
            <v>8</v>
          </cell>
          <cell r="F11192">
            <v>8249</v>
          </cell>
          <cell r="G11192">
            <v>8276</v>
          </cell>
          <cell r="H11192">
            <v>4</v>
          </cell>
        </row>
        <row r="11193">
          <cell r="B11193">
            <v>44791</v>
          </cell>
          <cell r="C11193">
            <v>44791</v>
          </cell>
          <cell r="D11193">
            <v>33</v>
          </cell>
          <cell r="E11193">
            <v>8</v>
          </cell>
          <cell r="F11193">
            <v>8249</v>
          </cell>
          <cell r="G11193">
            <v>8276</v>
          </cell>
          <cell r="H11193">
            <v>4</v>
          </cell>
        </row>
        <row r="11194">
          <cell r="B11194">
            <v>44792</v>
          </cell>
          <cell r="C11194">
            <v>44792</v>
          </cell>
          <cell r="D11194">
            <v>33</v>
          </cell>
          <cell r="E11194">
            <v>8</v>
          </cell>
          <cell r="F11194">
            <v>8249</v>
          </cell>
          <cell r="G11194">
            <v>8276</v>
          </cell>
          <cell r="H11194">
            <v>4</v>
          </cell>
        </row>
        <row r="11195">
          <cell r="B11195">
            <v>44793</v>
          </cell>
          <cell r="C11195">
            <v>44793</v>
          </cell>
          <cell r="D11195">
            <v>33</v>
          </cell>
          <cell r="E11195">
            <v>8</v>
          </cell>
          <cell r="F11195">
            <v>8249</v>
          </cell>
          <cell r="G11195">
            <v>8276</v>
          </cell>
          <cell r="H11195">
            <v>4</v>
          </cell>
        </row>
        <row r="11196">
          <cell r="B11196">
            <v>44794</v>
          </cell>
          <cell r="C11196">
            <v>44794</v>
          </cell>
          <cell r="D11196">
            <v>33</v>
          </cell>
          <cell r="E11196">
            <v>8</v>
          </cell>
          <cell r="F11196">
            <v>8249</v>
          </cell>
          <cell r="G11196">
            <v>8276</v>
          </cell>
          <cell r="H11196">
            <v>4</v>
          </cell>
        </row>
        <row r="11197">
          <cell r="B11197">
            <v>44795</v>
          </cell>
          <cell r="C11197">
            <v>44795</v>
          </cell>
          <cell r="D11197">
            <v>34</v>
          </cell>
          <cell r="E11197">
            <v>8</v>
          </cell>
          <cell r="F11197">
            <v>8249</v>
          </cell>
          <cell r="G11197">
            <v>8276</v>
          </cell>
          <cell r="H11197">
            <v>4</v>
          </cell>
        </row>
        <row r="11198">
          <cell r="B11198">
            <v>44796</v>
          </cell>
          <cell r="C11198">
            <v>44796</v>
          </cell>
          <cell r="D11198">
            <v>34</v>
          </cell>
          <cell r="E11198">
            <v>8</v>
          </cell>
          <cell r="F11198">
            <v>8249</v>
          </cell>
          <cell r="G11198">
            <v>8276</v>
          </cell>
          <cell r="H11198">
            <v>4</v>
          </cell>
        </row>
        <row r="11199">
          <cell r="B11199">
            <v>44797</v>
          </cell>
          <cell r="C11199">
            <v>44797</v>
          </cell>
          <cell r="D11199">
            <v>34</v>
          </cell>
          <cell r="E11199">
            <v>8</v>
          </cell>
          <cell r="F11199">
            <v>8249</v>
          </cell>
          <cell r="G11199">
            <v>8276</v>
          </cell>
          <cell r="H11199">
            <v>4</v>
          </cell>
        </row>
        <row r="11200">
          <cell r="B11200">
            <v>44798</v>
          </cell>
          <cell r="C11200">
            <v>44798</v>
          </cell>
          <cell r="D11200">
            <v>34</v>
          </cell>
          <cell r="E11200">
            <v>8</v>
          </cell>
          <cell r="F11200">
            <v>8249</v>
          </cell>
          <cell r="G11200">
            <v>8276</v>
          </cell>
          <cell r="H11200">
            <v>4</v>
          </cell>
        </row>
        <row r="11201">
          <cell r="B11201">
            <v>44799</v>
          </cell>
          <cell r="C11201">
            <v>44799</v>
          </cell>
          <cell r="D11201">
            <v>34</v>
          </cell>
          <cell r="E11201">
            <v>8</v>
          </cell>
          <cell r="F11201">
            <v>8249</v>
          </cell>
          <cell r="G11201">
            <v>8276</v>
          </cell>
          <cell r="H11201">
            <v>4</v>
          </cell>
        </row>
        <row r="11202">
          <cell r="B11202">
            <v>44800</v>
          </cell>
          <cell r="C11202">
            <v>44800</v>
          </cell>
          <cell r="D11202">
            <v>34</v>
          </cell>
          <cell r="E11202">
            <v>8</v>
          </cell>
          <cell r="F11202">
            <v>8249</v>
          </cell>
          <cell r="G11202">
            <v>8276</v>
          </cell>
          <cell r="H11202">
            <v>4</v>
          </cell>
        </row>
        <row r="11203">
          <cell r="B11203">
            <v>44801</v>
          </cell>
          <cell r="C11203">
            <v>44801</v>
          </cell>
          <cell r="D11203">
            <v>34</v>
          </cell>
          <cell r="E11203">
            <v>8</v>
          </cell>
          <cell r="F11203">
            <v>8249</v>
          </cell>
          <cell r="G11203">
            <v>8276</v>
          </cell>
          <cell r="H11203">
            <v>4</v>
          </cell>
        </row>
        <row r="11204">
          <cell r="B11204">
            <v>44802</v>
          </cell>
          <cell r="C11204">
            <v>44802</v>
          </cell>
          <cell r="D11204">
            <v>35</v>
          </cell>
          <cell r="E11204">
            <v>9</v>
          </cell>
          <cell r="F11204">
            <v>8277</v>
          </cell>
          <cell r="G11204">
            <v>8311</v>
          </cell>
          <cell r="H11204">
            <v>5</v>
          </cell>
        </row>
        <row r="11205">
          <cell r="B11205">
            <v>44803</v>
          </cell>
          <cell r="C11205">
            <v>44803</v>
          </cell>
          <cell r="D11205">
            <v>35</v>
          </cell>
          <cell r="E11205">
            <v>9</v>
          </cell>
          <cell r="F11205">
            <v>8277</v>
          </cell>
          <cell r="G11205">
            <v>8311</v>
          </cell>
          <cell r="H11205">
            <v>5</v>
          </cell>
        </row>
        <row r="11206">
          <cell r="B11206">
            <v>44804</v>
          </cell>
          <cell r="C11206">
            <v>44804</v>
          </cell>
          <cell r="D11206">
            <v>35</v>
          </cell>
          <cell r="E11206">
            <v>9</v>
          </cell>
          <cell r="F11206">
            <v>8277</v>
          </cell>
          <cell r="G11206">
            <v>8311</v>
          </cell>
          <cell r="H11206">
            <v>5</v>
          </cell>
        </row>
        <row r="11207">
          <cell r="B11207">
            <v>44805</v>
          </cell>
          <cell r="C11207">
            <v>44805</v>
          </cell>
          <cell r="D11207">
            <v>35</v>
          </cell>
          <cell r="E11207">
            <v>9</v>
          </cell>
          <cell r="F11207">
            <v>8277</v>
          </cell>
          <cell r="G11207">
            <v>8311</v>
          </cell>
          <cell r="H11207">
            <v>5</v>
          </cell>
        </row>
        <row r="11208">
          <cell r="B11208">
            <v>44806</v>
          </cell>
          <cell r="C11208">
            <v>44806</v>
          </cell>
          <cell r="D11208">
            <v>35</v>
          </cell>
          <cell r="E11208">
            <v>9</v>
          </cell>
          <cell r="F11208">
            <v>8277</v>
          </cell>
          <cell r="G11208">
            <v>8311</v>
          </cell>
          <cell r="H11208">
            <v>5</v>
          </cell>
        </row>
        <row r="11209">
          <cell r="B11209">
            <v>44807</v>
          </cell>
          <cell r="C11209">
            <v>44807</v>
          </cell>
          <cell r="D11209">
            <v>35</v>
          </cell>
          <cell r="E11209">
            <v>9</v>
          </cell>
          <cell r="F11209">
            <v>8277</v>
          </cell>
          <cell r="G11209">
            <v>8311</v>
          </cell>
          <cell r="H11209">
            <v>5</v>
          </cell>
        </row>
        <row r="11210">
          <cell r="B11210">
            <v>44808</v>
          </cell>
          <cell r="C11210">
            <v>44808</v>
          </cell>
          <cell r="D11210">
            <v>35</v>
          </cell>
          <cell r="E11210">
            <v>9</v>
          </cell>
          <cell r="F11210">
            <v>8277</v>
          </cell>
          <cell r="G11210">
            <v>8311</v>
          </cell>
          <cell r="H11210">
            <v>5</v>
          </cell>
        </row>
        <row r="11211">
          <cell r="B11211">
            <v>44809</v>
          </cell>
          <cell r="C11211">
            <v>44809</v>
          </cell>
          <cell r="D11211">
            <v>36</v>
          </cell>
          <cell r="E11211">
            <v>9</v>
          </cell>
          <cell r="F11211">
            <v>8277</v>
          </cell>
          <cell r="G11211">
            <v>8311</v>
          </cell>
          <cell r="H11211">
            <v>5</v>
          </cell>
        </row>
        <row r="11212">
          <cell r="B11212">
            <v>44810</v>
          </cell>
          <cell r="C11212">
            <v>44810</v>
          </cell>
          <cell r="D11212">
            <v>36</v>
          </cell>
          <cell r="E11212">
            <v>9</v>
          </cell>
          <cell r="F11212">
            <v>8277</v>
          </cell>
          <cell r="G11212">
            <v>8311</v>
          </cell>
          <cell r="H11212">
            <v>5</v>
          </cell>
        </row>
        <row r="11213">
          <cell r="B11213">
            <v>44811</v>
          </cell>
          <cell r="C11213">
            <v>44811</v>
          </cell>
          <cell r="D11213">
            <v>36</v>
          </cell>
          <cell r="E11213">
            <v>9</v>
          </cell>
          <cell r="F11213">
            <v>8277</v>
          </cell>
          <cell r="G11213">
            <v>8311</v>
          </cell>
          <cell r="H11213">
            <v>5</v>
          </cell>
        </row>
        <row r="11214">
          <cell r="B11214">
            <v>44812</v>
          </cell>
          <cell r="C11214">
            <v>44812</v>
          </cell>
          <cell r="D11214">
            <v>36</v>
          </cell>
          <cell r="E11214">
            <v>9</v>
          </cell>
          <cell r="F11214">
            <v>8277</v>
          </cell>
          <cell r="G11214">
            <v>8311</v>
          </cell>
          <cell r="H11214">
            <v>5</v>
          </cell>
        </row>
        <row r="11215">
          <cell r="B11215">
            <v>44813</v>
          </cell>
          <cell r="C11215">
            <v>44813</v>
          </cell>
          <cell r="D11215">
            <v>36</v>
          </cell>
          <cell r="E11215">
            <v>9</v>
          </cell>
          <cell r="F11215">
            <v>8277</v>
          </cell>
          <cell r="G11215">
            <v>8311</v>
          </cell>
          <cell r="H11215">
            <v>5</v>
          </cell>
        </row>
        <row r="11216">
          <cell r="B11216">
            <v>44814</v>
          </cell>
          <cell r="C11216">
            <v>44814</v>
          </cell>
          <cell r="D11216">
            <v>36</v>
          </cell>
          <cell r="E11216">
            <v>9</v>
          </cell>
          <cell r="F11216">
            <v>8277</v>
          </cell>
          <cell r="G11216">
            <v>8311</v>
          </cell>
          <cell r="H11216">
            <v>5</v>
          </cell>
        </row>
        <row r="11217">
          <cell r="B11217">
            <v>44815</v>
          </cell>
          <cell r="C11217">
            <v>44815</v>
          </cell>
          <cell r="D11217">
            <v>36</v>
          </cell>
          <cell r="E11217">
            <v>9</v>
          </cell>
          <cell r="F11217">
            <v>8277</v>
          </cell>
          <cell r="G11217">
            <v>8311</v>
          </cell>
          <cell r="H11217">
            <v>5</v>
          </cell>
        </row>
        <row r="11218">
          <cell r="B11218">
            <v>44816</v>
          </cell>
          <cell r="C11218">
            <v>44816</v>
          </cell>
          <cell r="D11218">
            <v>37</v>
          </cell>
          <cell r="E11218">
            <v>9</v>
          </cell>
          <cell r="F11218">
            <v>8277</v>
          </cell>
          <cell r="G11218">
            <v>8311</v>
          </cell>
          <cell r="H11218">
            <v>5</v>
          </cell>
        </row>
        <row r="11219">
          <cell r="B11219">
            <v>44817</v>
          </cell>
          <cell r="C11219">
            <v>44817</v>
          </cell>
          <cell r="D11219">
            <v>37</v>
          </cell>
          <cell r="E11219">
            <v>9</v>
          </cell>
          <cell r="F11219">
            <v>8277</v>
          </cell>
          <cell r="G11219">
            <v>8311</v>
          </cell>
          <cell r="H11219">
            <v>5</v>
          </cell>
        </row>
        <row r="11220">
          <cell r="B11220">
            <v>44818</v>
          </cell>
          <cell r="C11220">
            <v>44818</v>
          </cell>
          <cell r="D11220">
            <v>37</v>
          </cell>
          <cell r="E11220">
            <v>9</v>
          </cell>
          <cell r="F11220">
            <v>8277</v>
          </cell>
          <cell r="G11220">
            <v>8311</v>
          </cell>
          <cell r="H11220">
            <v>5</v>
          </cell>
        </row>
        <row r="11221">
          <cell r="B11221">
            <v>44819</v>
          </cell>
          <cell r="C11221">
            <v>44819</v>
          </cell>
          <cell r="D11221">
            <v>37</v>
          </cell>
          <cell r="E11221">
            <v>9</v>
          </cell>
          <cell r="F11221">
            <v>8277</v>
          </cell>
          <cell r="G11221">
            <v>8311</v>
          </cell>
          <cell r="H11221">
            <v>5</v>
          </cell>
        </row>
        <row r="11222">
          <cell r="B11222">
            <v>44820</v>
          </cell>
          <cell r="C11222">
            <v>44820</v>
          </cell>
          <cell r="D11222">
            <v>37</v>
          </cell>
          <cell r="E11222">
            <v>9</v>
          </cell>
          <cell r="F11222">
            <v>8277</v>
          </cell>
          <cell r="G11222">
            <v>8311</v>
          </cell>
          <cell r="H11222">
            <v>5</v>
          </cell>
        </row>
        <row r="11223">
          <cell r="B11223">
            <v>44821</v>
          </cell>
          <cell r="C11223">
            <v>44821</v>
          </cell>
          <cell r="D11223">
            <v>37</v>
          </cell>
          <cell r="E11223">
            <v>9</v>
          </cell>
          <cell r="F11223">
            <v>8277</v>
          </cell>
          <cell r="G11223">
            <v>8311</v>
          </cell>
          <cell r="H11223">
            <v>5</v>
          </cell>
        </row>
        <row r="11224">
          <cell r="B11224">
            <v>44822</v>
          </cell>
          <cell r="C11224">
            <v>44822</v>
          </cell>
          <cell r="D11224">
            <v>37</v>
          </cell>
          <cell r="E11224">
            <v>9</v>
          </cell>
          <cell r="F11224">
            <v>8277</v>
          </cell>
          <cell r="G11224">
            <v>8311</v>
          </cell>
          <cell r="H11224">
            <v>5</v>
          </cell>
        </row>
        <row r="11225">
          <cell r="B11225">
            <v>44823</v>
          </cell>
          <cell r="C11225">
            <v>44823</v>
          </cell>
          <cell r="D11225">
            <v>38</v>
          </cell>
          <cell r="E11225">
            <v>9</v>
          </cell>
          <cell r="F11225">
            <v>8277</v>
          </cell>
          <cell r="G11225">
            <v>8311</v>
          </cell>
          <cell r="H11225">
            <v>5</v>
          </cell>
        </row>
        <row r="11226">
          <cell r="B11226">
            <v>44824</v>
          </cell>
          <cell r="C11226">
            <v>44824</v>
          </cell>
          <cell r="D11226">
            <v>38</v>
          </cell>
          <cell r="E11226">
            <v>9</v>
          </cell>
          <cell r="F11226">
            <v>8277</v>
          </cell>
          <cell r="G11226">
            <v>8311</v>
          </cell>
          <cell r="H11226">
            <v>5</v>
          </cell>
        </row>
        <row r="11227">
          <cell r="B11227">
            <v>44825</v>
          </cell>
          <cell r="C11227">
            <v>44825</v>
          </cell>
          <cell r="D11227">
            <v>38</v>
          </cell>
          <cell r="E11227">
            <v>9</v>
          </cell>
          <cell r="F11227">
            <v>8277</v>
          </cell>
          <cell r="G11227">
            <v>8311</v>
          </cell>
          <cell r="H11227">
            <v>5</v>
          </cell>
        </row>
        <row r="11228">
          <cell r="B11228">
            <v>44826</v>
          </cell>
          <cell r="C11228">
            <v>44826</v>
          </cell>
          <cell r="D11228">
            <v>38</v>
          </cell>
          <cell r="E11228">
            <v>9</v>
          </cell>
          <cell r="F11228">
            <v>8277</v>
          </cell>
          <cell r="G11228">
            <v>8311</v>
          </cell>
          <cell r="H11228">
            <v>5</v>
          </cell>
        </row>
        <row r="11229">
          <cell r="B11229">
            <v>44827</v>
          </cell>
          <cell r="C11229">
            <v>44827</v>
          </cell>
          <cell r="D11229">
            <v>38</v>
          </cell>
          <cell r="E11229">
            <v>9</v>
          </cell>
          <cell r="F11229">
            <v>8277</v>
          </cell>
          <cell r="G11229">
            <v>8311</v>
          </cell>
          <cell r="H11229">
            <v>5</v>
          </cell>
        </row>
        <row r="11230">
          <cell r="B11230">
            <v>44828</v>
          </cell>
          <cell r="C11230">
            <v>44828</v>
          </cell>
          <cell r="D11230">
            <v>38</v>
          </cell>
          <cell r="E11230">
            <v>9</v>
          </cell>
          <cell r="F11230">
            <v>8277</v>
          </cell>
          <cell r="G11230">
            <v>8311</v>
          </cell>
          <cell r="H11230">
            <v>5</v>
          </cell>
        </row>
        <row r="11231">
          <cell r="B11231">
            <v>44829</v>
          </cell>
          <cell r="C11231">
            <v>44829</v>
          </cell>
          <cell r="D11231">
            <v>38</v>
          </cell>
          <cell r="E11231">
            <v>9</v>
          </cell>
          <cell r="F11231">
            <v>8277</v>
          </cell>
          <cell r="G11231">
            <v>8311</v>
          </cell>
          <cell r="H11231">
            <v>5</v>
          </cell>
        </row>
        <row r="11232">
          <cell r="B11232">
            <v>44830</v>
          </cell>
          <cell r="C11232">
            <v>44830</v>
          </cell>
          <cell r="D11232">
            <v>39</v>
          </cell>
          <cell r="E11232">
            <v>9</v>
          </cell>
          <cell r="F11232">
            <v>8277</v>
          </cell>
          <cell r="G11232">
            <v>8311</v>
          </cell>
          <cell r="H11232">
            <v>5</v>
          </cell>
        </row>
        <row r="11233">
          <cell r="B11233">
            <v>44831</v>
          </cell>
          <cell r="C11233">
            <v>44831</v>
          </cell>
          <cell r="D11233">
            <v>39</v>
          </cell>
          <cell r="E11233">
            <v>9</v>
          </cell>
          <cell r="F11233">
            <v>8277</v>
          </cell>
          <cell r="G11233">
            <v>8311</v>
          </cell>
          <cell r="H11233">
            <v>5</v>
          </cell>
        </row>
        <row r="11234">
          <cell r="B11234">
            <v>44832</v>
          </cell>
          <cell r="C11234">
            <v>44832</v>
          </cell>
          <cell r="D11234">
            <v>39</v>
          </cell>
          <cell r="E11234">
            <v>9</v>
          </cell>
          <cell r="F11234">
            <v>8277</v>
          </cell>
          <cell r="G11234">
            <v>8311</v>
          </cell>
          <cell r="H11234">
            <v>5</v>
          </cell>
        </row>
        <row r="11235">
          <cell r="B11235">
            <v>44833</v>
          </cell>
          <cell r="C11235">
            <v>44833</v>
          </cell>
          <cell r="D11235">
            <v>39</v>
          </cell>
          <cell r="E11235">
            <v>9</v>
          </cell>
          <cell r="F11235">
            <v>8277</v>
          </cell>
          <cell r="G11235">
            <v>8311</v>
          </cell>
          <cell r="H11235">
            <v>5</v>
          </cell>
        </row>
        <row r="11236">
          <cell r="B11236">
            <v>44834</v>
          </cell>
          <cell r="C11236">
            <v>44834</v>
          </cell>
          <cell r="D11236">
            <v>39</v>
          </cell>
          <cell r="E11236">
            <v>9</v>
          </cell>
          <cell r="F11236">
            <v>8277</v>
          </cell>
          <cell r="G11236">
            <v>8311</v>
          </cell>
          <cell r="H11236">
            <v>5</v>
          </cell>
        </row>
        <row r="11237">
          <cell r="B11237">
            <v>44835</v>
          </cell>
          <cell r="C11237">
            <v>44835</v>
          </cell>
          <cell r="D11237">
            <v>39</v>
          </cell>
          <cell r="E11237">
            <v>9</v>
          </cell>
          <cell r="F11237">
            <v>8277</v>
          </cell>
          <cell r="G11237">
            <v>8311</v>
          </cell>
          <cell r="H11237">
            <v>5</v>
          </cell>
        </row>
        <row r="11238">
          <cell r="B11238">
            <v>44836</v>
          </cell>
          <cell r="C11238">
            <v>44836</v>
          </cell>
          <cell r="D11238">
            <v>39</v>
          </cell>
          <cell r="E11238">
            <v>9</v>
          </cell>
          <cell r="F11238">
            <v>8277</v>
          </cell>
          <cell r="G11238">
            <v>8311</v>
          </cell>
          <cell r="H11238">
            <v>5</v>
          </cell>
        </row>
        <row r="11239">
          <cell r="B11239">
            <v>44837</v>
          </cell>
          <cell r="C11239">
            <v>44837</v>
          </cell>
          <cell r="D11239">
            <v>40</v>
          </cell>
          <cell r="E11239">
            <v>10</v>
          </cell>
          <cell r="F11239">
            <v>8312</v>
          </cell>
          <cell r="G11239">
            <v>8339</v>
          </cell>
          <cell r="H11239">
            <v>4</v>
          </cell>
        </row>
        <row r="11240">
          <cell r="B11240">
            <v>44838</v>
          </cell>
          <cell r="C11240">
            <v>44838</v>
          </cell>
          <cell r="D11240">
            <v>40</v>
          </cell>
          <cell r="E11240">
            <v>10</v>
          </cell>
          <cell r="F11240">
            <v>8312</v>
          </cell>
          <cell r="G11240">
            <v>8339</v>
          </cell>
          <cell r="H11240">
            <v>4</v>
          </cell>
        </row>
        <row r="11241">
          <cell r="B11241">
            <v>44839</v>
          </cell>
          <cell r="C11241">
            <v>44839</v>
          </cell>
          <cell r="D11241">
            <v>40</v>
          </cell>
          <cell r="E11241">
            <v>10</v>
          </cell>
          <cell r="F11241">
            <v>8312</v>
          </cell>
          <cell r="G11241">
            <v>8339</v>
          </cell>
          <cell r="H11241">
            <v>4</v>
          </cell>
        </row>
        <row r="11242">
          <cell r="B11242">
            <v>44840</v>
          </cell>
          <cell r="C11242">
            <v>44840</v>
          </cell>
          <cell r="D11242">
            <v>40</v>
          </cell>
          <cell r="E11242">
            <v>10</v>
          </cell>
          <cell r="F11242">
            <v>8312</v>
          </cell>
          <cell r="G11242">
            <v>8339</v>
          </cell>
          <cell r="H11242">
            <v>4</v>
          </cell>
        </row>
        <row r="11243">
          <cell r="B11243">
            <v>44841</v>
          </cell>
          <cell r="C11243">
            <v>44841</v>
          </cell>
          <cell r="D11243">
            <v>40</v>
          </cell>
          <cell r="E11243">
            <v>10</v>
          </cell>
          <cell r="F11243">
            <v>8312</v>
          </cell>
          <cell r="G11243">
            <v>8339</v>
          </cell>
          <cell r="H11243">
            <v>4</v>
          </cell>
        </row>
        <row r="11244">
          <cell r="B11244">
            <v>44842</v>
          </cell>
          <cell r="C11244">
            <v>44842</v>
          </cell>
          <cell r="D11244">
            <v>40</v>
          </cell>
          <cell r="E11244">
            <v>10</v>
          </cell>
          <cell r="F11244">
            <v>8312</v>
          </cell>
          <cell r="G11244">
            <v>8339</v>
          </cell>
          <cell r="H11244">
            <v>4</v>
          </cell>
        </row>
        <row r="11245">
          <cell r="B11245">
            <v>44843</v>
          </cell>
          <cell r="C11245">
            <v>44843</v>
          </cell>
          <cell r="D11245">
            <v>40</v>
          </cell>
          <cell r="E11245">
            <v>10</v>
          </cell>
          <cell r="F11245">
            <v>8312</v>
          </cell>
          <cell r="G11245">
            <v>8339</v>
          </cell>
          <cell r="H11245">
            <v>4</v>
          </cell>
        </row>
        <row r="11246">
          <cell r="B11246">
            <v>44844</v>
          </cell>
          <cell r="C11246">
            <v>44844</v>
          </cell>
          <cell r="D11246">
            <v>41</v>
          </cell>
          <cell r="E11246">
            <v>10</v>
          </cell>
          <cell r="F11246">
            <v>8312</v>
          </cell>
          <cell r="G11246">
            <v>8339</v>
          </cell>
          <cell r="H11246">
            <v>4</v>
          </cell>
        </row>
        <row r="11247">
          <cell r="B11247">
            <v>44845</v>
          </cell>
          <cell r="C11247">
            <v>44845</v>
          </cell>
          <cell r="D11247">
            <v>41</v>
          </cell>
          <cell r="E11247">
            <v>10</v>
          </cell>
          <cell r="F11247">
            <v>8312</v>
          </cell>
          <cell r="G11247">
            <v>8339</v>
          </cell>
          <cell r="H11247">
            <v>4</v>
          </cell>
        </row>
        <row r="11248">
          <cell r="B11248">
            <v>44846</v>
          </cell>
          <cell r="C11248">
            <v>44846</v>
          </cell>
          <cell r="D11248">
            <v>41</v>
          </cell>
          <cell r="E11248">
            <v>10</v>
          </cell>
          <cell r="F11248">
            <v>8312</v>
          </cell>
          <cell r="G11248">
            <v>8339</v>
          </cell>
          <cell r="H11248">
            <v>4</v>
          </cell>
        </row>
        <row r="11249">
          <cell r="B11249">
            <v>44847</v>
          </cell>
          <cell r="C11249">
            <v>44847</v>
          </cell>
          <cell r="D11249">
            <v>41</v>
          </cell>
          <cell r="E11249">
            <v>10</v>
          </cell>
          <cell r="F11249">
            <v>8312</v>
          </cell>
          <cell r="G11249">
            <v>8339</v>
          </cell>
          <cell r="H11249">
            <v>4</v>
          </cell>
        </row>
        <row r="11250">
          <cell r="B11250">
            <v>44848</v>
          </cell>
          <cell r="C11250">
            <v>44848</v>
          </cell>
          <cell r="D11250">
            <v>41</v>
          </cell>
          <cell r="E11250">
            <v>10</v>
          </cell>
          <cell r="F11250">
            <v>8312</v>
          </cell>
          <cell r="G11250">
            <v>8339</v>
          </cell>
          <cell r="H11250">
            <v>4</v>
          </cell>
        </row>
        <row r="11251">
          <cell r="B11251">
            <v>44849</v>
          </cell>
          <cell r="C11251">
            <v>44849</v>
          </cell>
          <cell r="D11251">
            <v>41</v>
          </cell>
          <cell r="E11251">
            <v>10</v>
          </cell>
          <cell r="F11251">
            <v>8312</v>
          </cell>
          <cell r="G11251">
            <v>8339</v>
          </cell>
          <cell r="H11251">
            <v>4</v>
          </cell>
        </row>
        <row r="11252">
          <cell r="B11252">
            <v>44850</v>
          </cell>
          <cell r="C11252">
            <v>44850</v>
          </cell>
          <cell r="D11252">
            <v>41</v>
          </cell>
          <cell r="E11252">
            <v>10</v>
          </cell>
          <cell r="F11252">
            <v>8312</v>
          </cell>
          <cell r="G11252">
            <v>8339</v>
          </cell>
          <cell r="H11252">
            <v>4</v>
          </cell>
        </row>
        <row r="11253">
          <cell r="B11253">
            <v>44851</v>
          </cell>
          <cell r="C11253">
            <v>44851</v>
          </cell>
          <cell r="D11253">
            <v>42</v>
          </cell>
          <cell r="E11253">
            <v>10</v>
          </cell>
          <cell r="F11253">
            <v>8312</v>
          </cell>
          <cell r="G11253">
            <v>8339</v>
          </cell>
          <cell r="H11253">
            <v>4</v>
          </cell>
        </row>
        <row r="11254">
          <cell r="B11254">
            <v>44852</v>
          </cell>
          <cell r="C11254">
            <v>44852</v>
          </cell>
          <cell r="D11254">
            <v>42</v>
          </cell>
          <cell r="E11254">
            <v>10</v>
          </cell>
          <cell r="F11254">
            <v>8312</v>
          </cell>
          <cell r="G11254">
            <v>8339</v>
          </cell>
          <cell r="H11254">
            <v>4</v>
          </cell>
        </row>
        <row r="11255">
          <cell r="B11255">
            <v>44853</v>
          </cell>
          <cell r="C11255">
            <v>44853</v>
          </cell>
          <cell r="D11255">
            <v>42</v>
          </cell>
          <cell r="E11255">
            <v>10</v>
          </cell>
          <cell r="F11255">
            <v>8312</v>
          </cell>
          <cell r="G11255">
            <v>8339</v>
          </cell>
          <cell r="H11255">
            <v>4</v>
          </cell>
        </row>
        <row r="11256">
          <cell r="B11256">
            <v>44854</v>
          </cell>
          <cell r="C11256">
            <v>44854</v>
          </cell>
          <cell r="D11256">
            <v>42</v>
          </cell>
          <cell r="E11256">
            <v>10</v>
          </cell>
          <cell r="F11256">
            <v>8312</v>
          </cell>
          <cell r="G11256">
            <v>8339</v>
          </cell>
          <cell r="H11256">
            <v>4</v>
          </cell>
        </row>
        <row r="11257">
          <cell r="B11257">
            <v>44855</v>
          </cell>
          <cell r="C11257">
            <v>44855</v>
          </cell>
          <cell r="D11257">
            <v>42</v>
          </cell>
          <cell r="E11257">
            <v>10</v>
          </cell>
          <cell r="F11257">
            <v>8312</v>
          </cell>
          <cell r="G11257">
            <v>8339</v>
          </cell>
          <cell r="H11257">
            <v>4</v>
          </cell>
        </row>
        <row r="11258">
          <cell r="B11258">
            <v>44856</v>
          </cell>
          <cell r="C11258">
            <v>44856</v>
          </cell>
          <cell r="D11258">
            <v>42</v>
          </cell>
          <cell r="E11258">
            <v>10</v>
          </cell>
          <cell r="F11258">
            <v>8312</v>
          </cell>
          <cell r="G11258">
            <v>8339</v>
          </cell>
          <cell r="H11258">
            <v>4</v>
          </cell>
        </row>
        <row r="11259">
          <cell r="B11259">
            <v>44857</v>
          </cell>
          <cell r="C11259">
            <v>44857</v>
          </cell>
          <cell r="D11259">
            <v>42</v>
          </cell>
          <cell r="E11259">
            <v>10</v>
          </cell>
          <cell r="F11259">
            <v>8312</v>
          </cell>
          <cell r="G11259">
            <v>8339</v>
          </cell>
          <cell r="H11259">
            <v>4</v>
          </cell>
        </row>
        <row r="11260">
          <cell r="B11260">
            <v>44858</v>
          </cell>
          <cell r="C11260">
            <v>44858</v>
          </cell>
          <cell r="D11260">
            <v>43</v>
          </cell>
          <cell r="E11260">
            <v>10</v>
          </cell>
          <cell r="F11260">
            <v>8312</v>
          </cell>
          <cell r="G11260">
            <v>8339</v>
          </cell>
          <cell r="H11260">
            <v>4</v>
          </cell>
        </row>
        <row r="11261">
          <cell r="B11261">
            <v>44859</v>
          </cell>
          <cell r="C11261">
            <v>44859</v>
          </cell>
          <cell r="D11261">
            <v>43</v>
          </cell>
          <cell r="E11261">
            <v>10</v>
          </cell>
          <cell r="F11261">
            <v>8312</v>
          </cell>
          <cell r="G11261">
            <v>8339</v>
          </cell>
          <cell r="H11261">
            <v>4</v>
          </cell>
        </row>
        <row r="11262">
          <cell r="B11262">
            <v>44860</v>
          </cell>
          <cell r="C11262">
            <v>44860</v>
          </cell>
          <cell r="D11262">
            <v>43</v>
          </cell>
          <cell r="E11262">
            <v>10</v>
          </cell>
          <cell r="F11262">
            <v>8312</v>
          </cell>
          <cell r="G11262">
            <v>8339</v>
          </cell>
          <cell r="H11262">
            <v>4</v>
          </cell>
        </row>
        <row r="11263">
          <cell r="B11263">
            <v>44861</v>
          </cell>
          <cell r="C11263">
            <v>44861</v>
          </cell>
          <cell r="D11263">
            <v>43</v>
          </cell>
          <cell r="E11263">
            <v>10</v>
          </cell>
          <cell r="F11263">
            <v>8312</v>
          </cell>
          <cell r="G11263">
            <v>8339</v>
          </cell>
          <cell r="H11263">
            <v>4</v>
          </cell>
        </row>
        <row r="11264">
          <cell r="B11264">
            <v>44862</v>
          </cell>
          <cell r="C11264">
            <v>44862</v>
          </cell>
          <cell r="D11264">
            <v>43</v>
          </cell>
          <cell r="E11264">
            <v>10</v>
          </cell>
          <cell r="F11264">
            <v>8312</v>
          </cell>
          <cell r="G11264">
            <v>8339</v>
          </cell>
          <cell r="H11264">
            <v>4</v>
          </cell>
        </row>
        <row r="11265">
          <cell r="B11265">
            <v>44863</v>
          </cell>
          <cell r="C11265">
            <v>44863</v>
          </cell>
          <cell r="D11265">
            <v>43</v>
          </cell>
          <cell r="E11265">
            <v>10</v>
          </cell>
          <cell r="F11265">
            <v>8312</v>
          </cell>
          <cell r="G11265">
            <v>8339</v>
          </cell>
          <cell r="H11265">
            <v>4</v>
          </cell>
        </row>
        <row r="11266">
          <cell r="B11266">
            <v>44864</v>
          </cell>
          <cell r="C11266">
            <v>44864</v>
          </cell>
          <cell r="D11266">
            <v>43</v>
          </cell>
          <cell r="E11266">
            <v>10</v>
          </cell>
          <cell r="F11266">
            <v>8312</v>
          </cell>
          <cell r="G11266">
            <v>8339</v>
          </cell>
          <cell r="H11266">
            <v>4</v>
          </cell>
        </row>
        <row r="11267">
          <cell r="B11267">
            <v>44865</v>
          </cell>
          <cell r="C11267">
            <v>44865</v>
          </cell>
          <cell r="D11267">
            <v>44</v>
          </cell>
          <cell r="E11267">
            <v>11</v>
          </cell>
          <cell r="F11267">
            <v>8340</v>
          </cell>
          <cell r="G11267">
            <v>8367</v>
          </cell>
          <cell r="H11267">
            <v>4</v>
          </cell>
        </row>
        <row r="11268">
          <cell r="B11268">
            <v>44866</v>
          </cell>
          <cell r="C11268">
            <v>44866</v>
          </cell>
          <cell r="D11268">
            <v>44</v>
          </cell>
          <cell r="E11268">
            <v>11</v>
          </cell>
          <cell r="F11268">
            <v>8340</v>
          </cell>
          <cell r="G11268">
            <v>8367</v>
          </cell>
          <cell r="H11268">
            <v>4</v>
          </cell>
        </row>
        <row r="11269">
          <cell r="B11269">
            <v>44867</v>
          </cell>
          <cell r="C11269">
            <v>44867</v>
          </cell>
          <cell r="D11269">
            <v>44</v>
          </cell>
          <cell r="E11269">
            <v>11</v>
          </cell>
          <cell r="F11269">
            <v>8340</v>
          </cell>
          <cell r="G11269">
            <v>8367</v>
          </cell>
          <cell r="H11269">
            <v>4</v>
          </cell>
        </row>
        <row r="11270">
          <cell r="B11270">
            <v>44868</v>
          </cell>
          <cell r="C11270">
            <v>44868</v>
          </cell>
          <cell r="D11270">
            <v>44</v>
          </cell>
          <cell r="E11270">
            <v>11</v>
          </cell>
          <cell r="F11270">
            <v>8340</v>
          </cell>
          <cell r="G11270">
            <v>8367</v>
          </cell>
          <cell r="H11270">
            <v>4</v>
          </cell>
        </row>
        <row r="11271">
          <cell r="B11271">
            <v>44869</v>
          </cell>
          <cell r="C11271">
            <v>44869</v>
          </cell>
          <cell r="D11271">
            <v>44</v>
          </cell>
          <cell r="E11271">
            <v>11</v>
          </cell>
          <cell r="F11271">
            <v>8340</v>
          </cell>
          <cell r="G11271">
            <v>8367</v>
          </cell>
          <cell r="H11271">
            <v>4</v>
          </cell>
        </row>
        <row r="11272">
          <cell r="B11272">
            <v>44870</v>
          </cell>
          <cell r="C11272">
            <v>44870</v>
          </cell>
          <cell r="D11272">
            <v>44</v>
          </cell>
          <cell r="E11272">
            <v>11</v>
          </cell>
          <cell r="F11272">
            <v>8340</v>
          </cell>
          <cell r="G11272">
            <v>8367</v>
          </cell>
          <cell r="H11272">
            <v>4</v>
          </cell>
        </row>
        <row r="11273">
          <cell r="B11273">
            <v>44871</v>
          </cell>
          <cell r="C11273">
            <v>44871</v>
          </cell>
          <cell r="D11273">
            <v>44</v>
          </cell>
          <cell r="E11273">
            <v>11</v>
          </cell>
          <cell r="F11273">
            <v>8340</v>
          </cell>
          <cell r="G11273">
            <v>8367</v>
          </cell>
          <cell r="H11273">
            <v>4</v>
          </cell>
        </row>
        <row r="11274">
          <cell r="B11274">
            <v>44872</v>
          </cell>
          <cell r="C11274">
            <v>44872</v>
          </cell>
          <cell r="D11274">
            <v>45</v>
          </cell>
          <cell r="E11274">
            <v>11</v>
          </cell>
          <cell r="F11274">
            <v>8340</v>
          </cell>
          <cell r="G11274">
            <v>8367</v>
          </cell>
          <cell r="H11274">
            <v>4</v>
          </cell>
        </row>
        <row r="11275">
          <cell r="B11275">
            <v>44873</v>
          </cell>
          <cell r="C11275">
            <v>44873</v>
          </cell>
          <cell r="D11275">
            <v>45</v>
          </cell>
          <cell r="E11275">
            <v>11</v>
          </cell>
          <cell r="F11275">
            <v>8340</v>
          </cell>
          <cell r="G11275">
            <v>8367</v>
          </cell>
          <cell r="H11275">
            <v>4</v>
          </cell>
        </row>
        <row r="11276">
          <cell r="B11276">
            <v>44874</v>
          </cell>
          <cell r="C11276">
            <v>44874</v>
          </cell>
          <cell r="D11276">
            <v>45</v>
          </cell>
          <cell r="E11276">
            <v>11</v>
          </cell>
          <cell r="F11276">
            <v>8340</v>
          </cell>
          <cell r="G11276">
            <v>8367</v>
          </cell>
          <cell r="H11276">
            <v>4</v>
          </cell>
        </row>
        <row r="11277">
          <cell r="B11277">
            <v>44875</v>
          </cell>
          <cell r="C11277">
            <v>44875</v>
          </cell>
          <cell r="D11277">
            <v>45</v>
          </cell>
          <cell r="E11277">
            <v>11</v>
          </cell>
          <cell r="F11277">
            <v>8340</v>
          </cell>
          <cell r="G11277">
            <v>8367</v>
          </cell>
          <cell r="H11277">
            <v>4</v>
          </cell>
        </row>
        <row r="11278">
          <cell r="B11278">
            <v>44876</v>
          </cell>
          <cell r="C11278">
            <v>44876</v>
          </cell>
          <cell r="D11278">
            <v>45</v>
          </cell>
          <cell r="E11278">
            <v>11</v>
          </cell>
          <cell r="F11278">
            <v>8340</v>
          </cell>
          <cell r="G11278">
            <v>8367</v>
          </cell>
          <cell r="H11278">
            <v>4</v>
          </cell>
        </row>
        <row r="11279">
          <cell r="B11279">
            <v>44877</v>
          </cell>
          <cell r="C11279">
            <v>44877</v>
          </cell>
          <cell r="D11279">
            <v>45</v>
          </cell>
          <cell r="E11279">
            <v>11</v>
          </cell>
          <cell r="F11279">
            <v>8340</v>
          </cell>
          <cell r="G11279">
            <v>8367</v>
          </cell>
          <cell r="H11279">
            <v>4</v>
          </cell>
        </row>
        <row r="11280">
          <cell r="B11280">
            <v>44878</v>
          </cell>
          <cell r="C11280">
            <v>44878</v>
          </cell>
          <cell r="D11280">
            <v>45</v>
          </cell>
          <cell r="E11280">
            <v>11</v>
          </cell>
          <cell r="F11280">
            <v>8340</v>
          </cell>
          <cell r="G11280">
            <v>8367</v>
          </cell>
          <cell r="H11280">
            <v>4</v>
          </cell>
        </row>
        <row r="11281">
          <cell r="B11281">
            <v>44879</v>
          </cell>
          <cell r="C11281">
            <v>44879</v>
          </cell>
          <cell r="D11281">
            <v>46</v>
          </cell>
          <cell r="E11281">
            <v>11</v>
          </cell>
          <cell r="F11281">
            <v>8340</v>
          </cell>
          <cell r="G11281">
            <v>8367</v>
          </cell>
          <cell r="H11281">
            <v>4</v>
          </cell>
        </row>
        <row r="11282">
          <cell r="B11282">
            <v>44880</v>
          </cell>
          <cell r="C11282">
            <v>44880</v>
          </cell>
          <cell r="D11282">
            <v>46</v>
          </cell>
          <cell r="E11282">
            <v>11</v>
          </cell>
          <cell r="F11282">
            <v>8340</v>
          </cell>
          <cell r="G11282">
            <v>8367</v>
          </cell>
          <cell r="H11282">
            <v>4</v>
          </cell>
        </row>
        <row r="11283">
          <cell r="B11283">
            <v>44881</v>
          </cell>
          <cell r="C11283">
            <v>44881</v>
          </cell>
          <cell r="D11283">
            <v>46</v>
          </cell>
          <cell r="E11283">
            <v>11</v>
          </cell>
          <cell r="F11283">
            <v>8340</v>
          </cell>
          <cell r="G11283">
            <v>8367</v>
          </cell>
          <cell r="H11283">
            <v>4</v>
          </cell>
        </row>
        <row r="11284">
          <cell r="B11284">
            <v>44882</v>
          </cell>
          <cell r="C11284">
            <v>44882</v>
          </cell>
          <cell r="D11284">
            <v>46</v>
          </cell>
          <cell r="E11284">
            <v>11</v>
          </cell>
          <cell r="F11284">
            <v>8340</v>
          </cell>
          <cell r="G11284">
            <v>8367</v>
          </cell>
          <cell r="H11284">
            <v>4</v>
          </cell>
        </row>
        <row r="11285">
          <cell r="B11285">
            <v>44883</v>
          </cell>
          <cell r="C11285">
            <v>44883</v>
          </cell>
          <cell r="D11285">
            <v>46</v>
          </cell>
          <cell r="E11285">
            <v>11</v>
          </cell>
          <cell r="F11285">
            <v>8340</v>
          </cell>
          <cell r="G11285">
            <v>8367</v>
          </cell>
          <cell r="H11285">
            <v>4</v>
          </cell>
        </row>
        <row r="11286">
          <cell r="B11286">
            <v>44884</v>
          </cell>
          <cell r="C11286">
            <v>44884</v>
          </cell>
          <cell r="D11286">
            <v>46</v>
          </cell>
          <cell r="E11286">
            <v>11</v>
          </cell>
          <cell r="F11286">
            <v>8340</v>
          </cell>
          <cell r="G11286">
            <v>8367</v>
          </cell>
          <cell r="H11286">
            <v>4</v>
          </cell>
        </row>
        <row r="11287">
          <cell r="B11287">
            <v>44885</v>
          </cell>
          <cell r="C11287">
            <v>44885</v>
          </cell>
          <cell r="D11287">
            <v>46</v>
          </cell>
          <cell r="E11287">
            <v>11</v>
          </cell>
          <cell r="F11287">
            <v>8340</v>
          </cell>
          <cell r="G11287">
            <v>8367</v>
          </cell>
          <cell r="H11287">
            <v>4</v>
          </cell>
        </row>
        <row r="11288">
          <cell r="B11288">
            <v>44886</v>
          </cell>
          <cell r="C11288">
            <v>44886</v>
          </cell>
          <cell r="D11288">
            <v>47</v>
          </cell>
          <cell r="E11288">
            <v>11</v>
          </cell>
          <cell r="F11288">
            <v>8340</v>
          </cell>
          <cell r="G11288">
            <v>8367</v>
          </cell>
          <cell r="H11288">
            <v>4</v>
          </cell>
        </row>
        <row r="11289">
          <cell r="B11289">
            <v>44887</v>
          </cell>
          <cell r="C11289">
            <v>44887</v>
          </cell>
          <cell r="D11289">
            <v>47</v>
          </cell>
          <cell r="E11289">
            <v>11</v>
          </cell>
          <cell r="F11289">
            <v>8340</v>
          </cell>
          <cell r="G11289">
            <v>8367</v>
          </cell>
          <cell r="H11289">
            <v>4</v>
          </cell>
        </row>
        <row r="11290">
          <cell r="B11290">
            <v>44888</v>
          </cell>
          <cell r="C11290">
            <v>44888</v>
          </cell>
          <cell r="D11290">
            <v>47</v>
          </cell>
          <cell r="E11290">
            <v>11</v>
          </cell>
          <cell r="F11290">
            <v>8340</v>
          </cell>
          <cell r="G11290">
            <v>8367</v>
          </cell>
          <cell r="H11290">
            <v>4</v>
          </cell>
        </row>
        <row r="11291">
          <cell r="B11291">
            <v>44889</v>
          </cell>
          <cell r="C11291">
            <v>44889</v>
          </cell>
          <cell r="D11291">
            <v>47</v>
          </cell>
          <cell r="E11291">
            <v>11</v>
          </cell>
          <cell r="F11291">
            <v>8340</v>
          </cell>
          <cell r="G11291">
            <v>8367</v>
          </cell>
          <cell r="H11291">
            <v>4</v>
          </cell>
        </row>
        <row r="11292">
          <cell r="B11292">
            <v>44890</v>
          </cell>
          <cell r="C11292">
            <v>44890</v>
          </cell>
          <cell r="D11292">
            <v>47</v>
          </cell>
          <cell r="E11292">
            <v>11</v>
          </cell>
          <cell r="F11292">
            <v>8340</v>
          </cell>
          <cell r="G11292">
            <v>8367</v>
          </cell>
          <cell r="H11292">
            <v>4</v>
          </cell>
        </row>
        <row r="11293">
          <cell r="B11293">
            <v>44891</v>
          </cell>
          <cell r="C11293">
            <v>44891</v>
          </cell>
          <cell r="D11293">
            <v>47</v>
          </cell>
          <cell r="E11293">
            <v>11</v>
          </cell>
          <cell r="F11293">
            <v>8340</v>
          </cell>
          <cell r="G11293">
            <v>8367</v>
          </cell>
          <cell r="H11293">
            <v>4</v>
          </cell>
        </row>
        <row r="11294">
          <cell r="B11294">
            <v>44892</v>
          </cell>
          <cell r="C11294">
            <v>44892</v>
          </cell>
          <cell r="D11294">
            <v>47</v>
          </cell>
          <cell r="E11294">
            <v>11</v>
          </cell>
          <cell r="F11294">
            <v>8340</v>
          </cell>
          <cell r="G11294">
            <v>8367</v>
          </cell>
          <cell r="H11294">
            <v>4</v>
          </cell>
        </row>
        <row r="11295">
          <cell r="B11295">
            <v>44893</v>
          </cell>
          <cell r="C11295">
            <v>44893</v>
          </cell>
          <cell r="D11295">
            <v>48</v>
          </cell>
          <cell r="E11295">
            <v>12</v>
          </cell>
          <cell r="F11295">
            <v>8368</v>
          </cell>
          <cell r="G11295">
            <v>8402</v>
          </cell>
          <cell r="H11295">
            <v>5</v>
          </cell>
        </row>
        <row r="11296">
          <cell r="B11296">
            <v>44894</v>
          </cell>
          <cell r="C11296">
            <v>44894</v>
          </cell>
          <cell r="D11296">
            <v>48</v>
          </cell>
          <cell r="E11296">
            <v>12</v>
          </cell>
          <cell r="F11296">
            <v>8368</v>
          </cell>
          <cell r="G11296">
            <v>8402</v>
          </cell>
          <cell r="H11296">
            <v>5</v>
          </cell>
        </row>
        <row r="11297">
          <cell r="B11297">
            <v>44895</v>
          </cell>
          <cell r="C11297">
            <v>44895</v>
          </cell>
          <cell r="D11297">
            <v>48</v>
          </cell>
          <cell r="E11297">
            <v>12</v>
          </cell>
          <cell r="F11297">
            <v>8368</v>
          </cell>
          <cell r="G11297">
            <v>8402</v>
          </cell>
          <cell r="H11297">
            <v>5</v>
          </cell>
        </row>
        <row r="11298">
          <cell r="B11298">
            <v>44896</v>
          </cell>
          <cell r="C11298">
            <v>44896</v>
          </cell>
          <cell r="D11298">
            <v>48</v>
          </cell>
          <cell r="E11298">
            <v>12</v>
          </cell>
          <cell r="F11298">
            <v>8368</v>
          </cell>
          <cell r="G11298">
            <v>8402</v>
          </cell>
          <cell r="H11298">
            <v>5</v>
          </cell>
        </row>
        <row r="11299">
          <cell r="B11299">
            <v>44897</v>
          </cell>
          <cell r="C11299">
            <v>44897</v>
          </cell>
          <cell r="D11299">
            <v>48</v>
          </cell>
          <cell r="E11299">
            <v>12</v>
          </cell>
          <cell r="F11299">
            <v>8368</v>
          </cell>
          <cell r="G11299">
            <v>8402</v>
          </cell>
          <cell r="H11299">
            <v>5</v>
          </cell>
        </row>
        <row r="11300">
          <cell r="B11300">
            <v>44898</v>
          </cell>
          <cell r="C11300">
            <v>44898</v>
          </cell>
          <cell r="D11300">
            <v>48</v>
          </cell>
          <cell r="E11300">
            <v>12</v>
          </cell>
          <cell r="F11300">
            <v>8368</v>
          </cell>
          <cell r="G11300">
            <v>8402</v>
          </cell>
          <cell r="H11300">
            <v>5</v>
          </cell>
        </row>
        <row r="11301">
          <cell r="B11301">
            <v>44899</v>
          </cell>
          <cell r="C11301">
            <v>44899</v>
          </cell>
          <cell r="D11301">
            <v>48</v>
          </cell>
          <cell r="E11301">
            <v>12</v>
          </cell>
          <cell r="F11301">
            <v>8368</v>
          </cell>
          <cell r="G11301">
            <v>8402</v>
          </cell>
          <cell r="H11301">
            <v>5</v>
          </cell>
        </row>
        <row r="11302">
          <cell r="B11302">
            <v>44900</v>
          </cell>
          <cell r="C11302">
            <v>44900</v>
          </cell>
          <cell r="D11302">
            <v>49</v>
          </cell>
          <cell r="E11302">
            <v>12</v>
          </cell>
          <cell r="F11302">
            <v>8368</v>
          </cell>
          <cell r="G11302">
            <v>8402</v>
          </cell>
          <cell r="H11302">
            <v>5</v>
          </cell>
        </row>
        <row r="11303">
          <cell r="B11303">
            <v>44901</v>
          </cell>
          <cell r="C11303">
            <v>44901</v>
          </cell>
          <cell r="D11303">
            <v>49</v>
          </cell>
          <cell r="E11303">
            <v>12</v>
          </cell>
          <cell r="F11303">
            <v>8368</v>
          </cell>
          <cell r="G11303">
            <v>8402</v>
          </cell>
          <cell r="H11303">
            <v>5</v>
          </cell>
        </row>
        <row r="11304">
          <cell r="B11304">
            <v>44902</v>
          </cell>
          <cell r="C11304">
            <v>44902</v>
          </cell>
          <cell r="D11304">
            <v>49</v>
          </cell>
          <cell r="E11304">
            <v>12</v>
          </cell>
          <cell r="F11304">
            <v>8368</v>
          </cell>
          <cell r="G11304">
            <v>8402</v>
          </cell>
          <cell r="H11304">
            <v>5</v>
          </cell>
        </row>
        <row r="11305">
          <cell r="B11305">
            <v>44903</v>
          </cell>
          <cell r="C11305">
            <v>44903</v>
          </cell>
          <cell r="D11305">
            <v>49</v>
          </cell>
          <cell r="E11305">
            <v>12</v>
          </cell>
          <cell r="F11305">
            <v>8368</v>
          </cell>
          <cell r="G11305">
            <v>8402</v>
          </cell>
          <cell r="H11305">
            <v>5</v>
          </cell>
        </row>
        <row r="11306">
          <cell r="B11306">
            <v>44904</v>
          </cell>
          <cell r="C11306">
            <v>44904</v>
          </cell>
          <cell r="D11306">
            <v>49</v>
          </cell>
          <cell r="E11306">
            <v>12</v>
          </cell>
          <cell r="F11306">
            <v>8368</v>
          </cell>
          <cell r="G11306">
            <v>8402</v>
          </cell>
          <cell r="H11306">
            <v>5</v>
          </cell>
        </row>
        <row r="11307">
          <cell r="B11307">
            <v>44905</v>
          </cell>
          <cell r="C11307">
            <v>44905</v>
          </cell>
          <cell r="D11307">
            <v>49</v>
          </cell>
          <cell r="E11307">
            <v>12</v>
          </cell>
          <cell r="F11307">
            <v>8368</v>
          </cell>
          <cell r="G11307">
            <v>8402</v>
          </cell>
          <cell r="H11307">
            <v>5</v>
          </cell>
        </row>
        <row r="11308">
          <cell r="B11308">
            <v>44906</v>
          </cell>
          <cell r="C11308">
            <v>44906</v>
          </cell>
          <cell r="D11308">
            <v>49</v>
          </cell>
          <cell r="E11308">
            <v>12</v>
          </cell>
          <cell r="F11308">
            <v>8368</v>
          </cell>
          <cell r="G11308">
            <v>8402</v>
          </cell>
          <cell r="H11308">
            <v>5</v>
          </cell>
        </row>
        <row r="11309">
          <cell r="B11309">
            <v>44907</v>
          </cell>
          <cell r="C11309">
            <v>44907</v>
          </cell>
          <cell r="D11309">
            <v>50</v>
          </cell>
          <cell r="E11309">
            <v>12</v>
          </cell>
          <cell r="F11309">
            <v>8368</v>
          </cell>
          <cell r="G11309">
            <v>8402</v>
          </cell>
          <cell r="H11309">
            <v>5</v>
          </cell>
        </row>
        <row r="11310">
          <cell r="B11310">
            <v>44908</v>
          </cell>
          <cell r="C11310">
            <v>44908</v>
          </cell>
          <cell r="D11310">
            <v>50</v>
          </cell>
          <cell r="E11310">
            <v>12</v>
          </cell>
          <cell r="F11310">
            <v>8368</v>
          </cell>
          <cell r="G11310">
            <v>8402</v>
          </cell>
          <cell r="H11310">
            <v>5</v>
          </cell>
        </row>
        <row r="11311">
          <cell r="B11311">
            <v>44909</v>
          </cell>
          <cell r="C11311">
            <v>44909</v>
          </cell>
          <cell r="D11311">
            <v>50</v>
          </cell>
          <cell r="E11311">
            <v>12</v>
          </cell>
          <cell r="F11311">
            <v>8368</v>
          </cell>
          <cell r="G11311">
            <v>8402</v>
          </cell>
          <cell r="H11311">
            <v>5</v>
          </cell>
        </row>
        <row r="11312">
          <cell r="B11312">
            <v>44910</v>
          </cell>
          <cell r="C11312">
            <v>44910</v>
          </cell>
          <cell r="D11312">
            <v>50</v>
          </cell>
          <cell r="E11312">
            <v>12</v>
          </cell>
          <cell r="F11312">
            <v>8368</v>
          </cell>
          <cell r="G11312">
            <v>8402</v>
          </cell>
          <cell r="H11312">
            <v>5</v>
          </cell>
        </row>
        <row r="11313">
          <cell r="B11313">
            <v>44911</v>
          </cell>
          <cell r="C11313">
            <v>44911</v>
          </cell>
          <cell r="D11313">
            <v>50</v>
          </cell>
          <cell r="E11313">
            <v>12</v>
          </cell>
          <cell r="F11313">
            <v>8368</v>
          </cell>
          <cell r="G11313">
            <v>8402</v>
          </cell>
          <cell r="H11313">
            <v>5</v>
          </cell>
        </row>
        <row r="11314">
          <cell r="B11314">
            <v>44912</v>
          </cell>
          <cell r="C11314">
            <v>44912</v>
          </cell>
          <cell r="D11314">
            <v>50</v>
          </cell>
          <cell r="E11314">
            <v>12</v>
          </cell>
          <cell r="F11314">
            <v>8368</v>
          </cell>
          <cell r="G11314">
            <v>8402</v>
          </cell>
          <cell r="H11314">
            <v>5</v>
          </cell>
        </row>
        <row r="11315">
          <cell r="B11315">
            <v>44913</v>
          </cell>
          <cell r="C11315">
            <v>44913</v>
          </cell>
          <cell r="D11315">
            <v>50</v>
          </cell>
          <cell r="E11315">
            <v>12</v>
          </cell>
          <cell r="F11315">
            <v>8368</v>
          </cell>
          <cell r="G11315">
            <v>8402</v>
          </cell>
          <cell r="H11315">
            <v>5</v>
          </cell>
        </row>
        <row r="11316">
          <cell r="B11316">
            <v>44914</v>
          </cell>
          <cell r="C11316">
            <v>44914</v>
          </cell>
          <cell r="D11316">
            <v>51</v>
          </cell>
          <cell r="E11316">
            <v>12</v>
          </cell>
          <cell r="F11316">
            <v>8368</v>
          </cell>
          <cell r="G11316">
            <v>8402</v>
          </cell>
          <cell r="H11316">
            <v>5</v>
          </cell>
        </row>
        <row r="11317">
          <cell r="B11317">
            <v>44915</v>
          </cell>
          <cell r="C11317">
            <v>44915</v>
          </cell>
          <cell r="D11317">
            <v>51</v>
          </cell>
          <cell r="E11317">
            <v>12</v>
          </cell>
          <cell r="F11317">
            <v>8368</v>
          </cell>
          <cell r="G11317">
            <v>8402</v>
          </cell>
          <cell r="H11317">
            <v>5</v>
          </cell>
        </row>
        <row r="11318">
          <cell r="B11318">
            <v>44916</v>
          </cell>
          <cell r="C11318">
            <v>44916</v>
          </cell>
          <cell r="D11318">
            <v>51</v>
          </cell>
          <cell r="E11318">
            <v>12</v>
          </cell>
          <cell r="F11318">
            <v>8368</v>
          </cell>
          <cell r="G11318">
            <v>8402</v>
          </cell>
          <cell r="H11318">
            <v>5</v>
          </cell>
        </row>
        <row r="11319">
          <cell r="B11319">
            <v>44917</v>
          </cell>
          <cell r="C11319">
            <v>44917</v>
          </cell>
          <cell r="D11319">
            <v>51</v>
          </cell>
          <cell r="E11319">
            <v>12</v>
          </cell>
          <cell r="F11319">
            <v>8368</v>
          </cell>
          <cell r="G11319">
            <v>8402</v>
          </cell>
          <cell r="H11319">
            <v>5</v>
          </cell>
        </row>
        <row r="11320">
          <cell r="B11320">
            <v>44918</v>
          </cell>
          <cell r="C11320">
            <v>44918</v>
          </cell>
          <cell r="D11320">
            <v>51</v>
          </cell>
          <cell r="E11320">
            <v>12</v>
          </cell>
          <cell r="F11320">
            <v>8368</v>
          </cell>
          <cell r="G11320">
            <v>8402</v>
          </cell>
          <cell r="H11320">
            <v>5</v>
          </cell>
        </row>
        <row r="11321">
          <cell r="B11321">
            <v>44919</v>
          </cell>
          <cell r="C11321">
            <v>44919</v>
          </cell>
          <cell r="D11321">
            <v>51</v>
          </cell>
          <cell r="E11321">
            <v>12</v>
          </cell>
          <cell r="F11321">
            <v>8368</v>
          </cell>
          <cell r="G11321">
            <v>8402</v>
          </cell>
          <cell r="H11321">
            <v>5</v>
          </cell>
        </row>
        <row r="11322">
          <cell r="B11322">
            <v>44920</v>
          </cell>
          <cell r="C11322">
            <v>44920</v>
          </cell>
          <cell r="D11322">
            <v>51</v>
          </cell>
          <cell r="E11322">
            <v>12</v>
          </cell>
          <cell r="F11322">
            <v>8368</v>
          </cell>
          <cell r="G11322">
            <v>8402</v>
          </cell>
          <cell r="H11322">
            <v>5</v>
          </cell>
        </row>
        <row r="11323">
          <cell r="B11323">
            <v>44921</v>
          </cell>
          <cell r="C11323">
            <v>44921</v>
          </cell>
          <cell r="D11323">
            <v>52</v>
          </cell>
          <cell r="E11323">
            <v>12</v>
          </cell>
          <cell r="F11323">
            <v>8368</v>
          </cell>
          <cell r="G11323">
            <v>8402</v>
          </cell>
          <cell r="H11323">
            <v>5</v>
          </cell>
        </row>
        <row r="11324">
          <cell r="B11324">
            <v>44922</v>
          </cell>
          <cell r="C11324">
            <v>44922</v>
          </cell>
          <cell r="D11324">
            <v>52</v>
          </cell>
          <cell r="E11324">
            <v>12</v>
          </cell>
          <cell r="F11324">
            <v>8368</v>
          </cell>
          <cell r="G11324">
            <v>8402</v>
          </cell>
          <cell r="H11324">
            <v>5</v>
          </cell>
        </row>
        <row r="11325">
          <cell r="B11325">
            <v>44923</v>
          </cell>
          <cell r="C11325">
            <v>44923</v>
          </cell>
          <cell r="D11325">
            <v>52</v>
          </cell>
          <cell r="E11325">
            <v>12</v>
          </cell>
          <cell r="F11325">
            <v>8368</v>
          </cell>
          <cell r="G11325">
            <v>8402</v>
          </cell>
          <cell r="H11325">
            <v>5</v>
          </cell>
        </row>
        <row r="11326">
          <cell r="B11326">
            <v>44924</v>
          </cell>
          <cell r="C11326">
            <v>44924</v>
          </cell>
          <cell r="D11326">
            <v>52</v>
          </cell>
          <cell r="E11326">
            <v>12</v>
          </cell>
          <cell r="F11326">
            <v>8368</v>
          </cell>
          <cell r="G11326">
            <v>8402</v>
          </cell>
          <cell r="H11326">
            <v>5</v>
          </cell>
        </row>
        <row r="11327">
          <cell r="B11327">
            <v>44925</v>
          </cell>
          <cell r="C11327">
            <v>44925</v>
          </cell>
          <cell r="D11327">
            <v>52</v>
          </cell>
          <cell r="E11327">
            <v>12</v>
          </cell>
          <cell r="F11327">
            <v>8368</v>
          </cell>
          <cell r="G11327">
            <v>8402</v>
          </cell>
          <cell r="H11327">
            <v>5</v>
          </cell>
        </row>
        <row r="11328">
          <cell r="B11328">
            <v>44926</v>
          </cell>
          <cell r="C11328">
            <v>44926</v>
          </cell>
          <cell r="D11328">
            <v>52</v>
          </cell>
          <cell r="E11328">
            <v>12</v>
          </cell>
          <cell r="F11328">
            <v>8368</v>
          </cell>
          <cell r="G11328">
            <v>8402</v>
          </cell>
          <cell r="H11328">
            <v>5</v>
          </cell>
        </row>
        <row r="11329">
          <cell r="B11329">
            <v>44927</v>
          </cell>
          <cell r="C11329">
            <v>44927</v>
          </cell>
          <cell r="D11329">
            <v>52</v>
          </cell>
          <cell r="E11329">
            <v>12</v>
          </cell>
          <cell r="F11329">
            <v>8368</v>
          </cell>
          <cell r="G11329">
            <v>8402</v>
          </cell>
          <cell r="H11329">
            <v>5</v>
          </cell>
        </row>
        <row r="11330">
          <cell r="B11330">
            <v>44928</v>
          </cell>
          <cell r="C11330">
            <v>44928</v>
          </cell>
          <cell r="D11330">
            <v>1</v>
          </cell>
          <cell r="E11330">
            <v>1</v>
          </cell>
          <cell r="F11330">
            <v>8403</v>
          </cell>
          <cell r="G11330">
            <v>8430</v>
          </cell>
          <cell r="H11330">
            <v>4</v>
          </cell>
        </row>
        <row r="11331">
          <cell r="B11331">
            <v>44929</v>
          </cell>
          <cell r="C11331">
            <v>44929</v>
          </cell>
          <cell r="D11331">
            <v>1</v>
          </cell>
          <cell r="E11331">
            <v>1</v>
          </cell>
          <cell r="F11331">
            <v>8403</v>
          </cell>
          <cell r="G11331">
            <v>8430</v>
          </cell>
          <cell r="H11331">
            <v>4</v>
          </cell>
        </row>
        <row r="11332">
          <cell r="B11332">
            <v>44930</v>
          </cell>
          <cell r="C11332">
            <v>44930</v>
          </cell>
          <cell r="D11332">
            <v>1</v>
          </cell>
          <cell r="E11332">
            <v>1</v>
          </cell>
          <cell r="F11332">
            <v>8403</v>
          </cell>
          <cell r="G11332">
            <v>8430</v>
          </cell>
          <cell r="H11332">
            <v>4</v>
          </cell>
        </row>
        <row r="11333">
          <cell r="B11333">
            <v>44931</v>
          </cell>
          <cell r="C11333">
            <v>44931</v>
          </cell>
          <cell r="D11333">
            <v>1</v>
          </cell>
          <cell r="E11333">
            <v>1</v>
          </cell>
          <cell r="F11333">
            <v>8403</v>
          </cell>
          <cell r="G11333">
            <v>8430</v>
          </cell>
          <cell r="H11333">
            <v>4</v>
          </cell>
        </row>
        <row r="11334">
          <cell r="B11334">
            <v>44932</v>
          </cell>
          <cell r="C11334">
            <v>44932</v>
          </cell>
          <cell r="D11334">
            <v>1</v>
          </cell>
          <cell r="E11334">
            <v>1</v>
          </cell>
          <cell r="F11334">
            <v>8403</v>
          </cell>
          <cell r="G11334">
            <v>8430</v>
          </cell>
          <cell r="H11334">
            <v>4</v>
          </cell>
        </row>
        <row r="11335">
          <cell r="B11335">
            <v>44933</v>
          </cell>
          <cell r="C11335">
            <v>44933</v>
          </cell>
          <cell r="D11335">
            <v>1</v>
          </cell>
          <cell r="E11335">
            <v>1</v>
          </cell>
          <cell r="F11335">
            <v>8403</v>
          </cell>
          <cell r="G11335">
            <v>8430</v>
          </cell>
          <cell r="H11335">
            <v>4</v>
          </cell>
        </row>
        <row r="11336">
          <cell r="B11336">
            <v>44934</v>
          </cell>
          <cell r="C11336">
            <v>44934</v>
          </cell>
          <cell r="D11336">
            <v>1</v>
          </cell>
          <cell r="E11336">
            <v>1</v>
          </cell>
          <cell r="F11336">
            <v>8403</v>
          </cell>
          <cell r="G11336">
            <v>8430</v>
          </cell>
          <cell r="H11336">
            <v>4</v>
          </cell>
        </row>
        <row r="11337">
          <cell r="B11337">
            <v>44935</v>
          </cell>
          <cell r="C11337">
            <v>44935</v>
          </cell>
          <cell r="D11337">
            <v>2</v>
          </cell>
          <cell r="E11337">
            <v>1</v>
          </cell>
          <cell r="F11337">
            <v>8403</v>
          </cell>
          <cell r="G11337">
            <v>8430</v>
          </cell>
          <cell r="H11337">
            <v>4</v>
          </cell>
        </row>
        <row r="11338">
          <cell r="B11338">
            <v>44936</v>
          </cell>
          <cell r="C11338">
            <v>44936</v>
          </cell>
          <cell r="D11338">
            <v>2</v>
          </cell>
          <cell r="E11338">
            <v>1</v>
          </cell>
          <cell r="F11338">
            <v>8403</v>
          </cell>
          <cell r="G11338">
            <v>8430</v>
          </cell>
          <cell r="H11338">
            <v>4</v>
          </cell>
        </row>
        <row r="11339">
          <cell r="B11339">
            <v>44937</v>
          </cell>
          <cell r="C11339">
            <v>44937</v>
          </cell>
          <cell r="D11339">
            <v>2</v>
          </cell>
          <cell r="E11339">
            <v>1</v>
          </cell>
          <cell r="F11339">
            <v>8403</v>
          </cell>
          <cell r="G11339">
            <v>8430</v>
          </cell>
          <cell r="H11339">
            <v>4</v>
          </cell>
        </row>
        <row r="11340">
          <cell r="B11340">
            <v>44938</v>
          </cell>
          <cell r="C11340">
            <v>44938</v>
          </cell>
          <cell r="D11340">
            <v>2</v>
          </cell>
          <cell r="E11340">
            <v>1</v>
          </cell>
          <cell r="F11340">
            <v>8403</v>
          </cell>
          <cell r="G11340">
            <v>8430</v>
          </cell>
          <cell r="H11340">
            <v>4</v>
          </cell>
        </row>
        <row r="11341">
          <cell r="B11341">
            <v>44939</v>
          </cell>
          <cell r="C11341">
            <v>44939</v>
          </cell>
          <cell r="D11341">
            <v>2</v>
          </cell>
          <cell r="E11341">
            <v>1</v>
          </cell>
          <cell r="F11341">
            <v>8403</v>
          </cell>
          <cell r="G11341">
            <v>8430</v>
          </cell>
          <cell r="H11341">
            <v>4</v>
          </cell>
        </row>
        <row r="11342">
          <cell r="B11342">
            <v>44940</v>
          </cell>
          <cell r="C11342">
            <v>44940</v>
          </cell>
          <cell r="D11342">
            <v>2</v>
          </cell>
          <cell r="E11342">
            <v>1</v>
          </cell>
          <cell r="F11342">
            <v>8403</v>
          </cell>
          <cell r="G11342">
            <v>8430</v>
          </cell>
          <cell r="H11342">
            <v>4</v>
          </cell>
        </row>
        <row r="11343">
          <cell r="B11343">
            <v>44941</v>
          </cell>
          <cell r="C11343">
            <v>44941</v>
          </cell>
          <cell r="D11343">
            <v>2</v>
          </cell>
          <cell r="E11343">
            <v>1</v>
          </cell>
          <cell r="F11343">
            <v>8403</v>
          </cell>
          <cell r="G11343">
            <v>8430</v>
          </cell>
          <cell r="H11343">
            <v>4</v>
          </cell>
        </row>
        <row r="11344">
          <cell r="B11344">
            <v>44942</v>
          </cell>
          <cell r="C11344">
            <v>44942</v>
          </cell>
          <cell r="D11344">
            <v>3</v>
          </cell>
          <cell r="E11344">
            <v>1</v>
          </cell>
          <cell r="F11344">
            <v>8403</v>
          </cell>
          <cell r="G11344">
            <v>8430</v>
          </cell>
          <cell r="H11344">
            <v>4</v>
          </cell>
        </row>
        <row r="11345">
          <cell r="B11345">
            <v>44943</v>
          </cell>
          <cell r="C11345">
            <v>44943</v>
          </cell>
          <cell r="D11345">
            <v>3</v>
          </cell>
          <cell r="E11345">
            <v>1</v>
          </cell>
          <cell r="F11345">
            <v>8403</v>
          </cell>
          <cell r="G11345">
            <v>8430</v>
          </cell>
          <cell r="H11345">
            <v>4</v>
          </cell>
        </row>
        <row r="11346">
          <cell r="B11346">
            <v>44944</v>
          </cell>
          <cell r="C11346">
            <v>44944</v>
          </cell>
          <cell r="D11346">
            <v>3</v>
          </cell>
          <cell r="E11346">
            <v>1</v>
          </cell>
          <cell r="F11346">
            <v>8403</v>
          </cell>
          <cell r="G11346">
            <v>8430</v>
          </cell>
          <cell r="H11346">
            <v>4</v>
          </cell>
        </row>
        <row r="11347">
          <cell r="B11347">
            <v>44945</v>
          </cell>
          <cell r="C11347">
            <v>44945</v>
          </cell>
          <cell r="D11347">
            <v>3</v>
          </cell>
          <cell r="E11347">
            <v>1</v>
          </cell>
          <cell r="F11347">
            <v>8403</v>
          </cell>
          <cell r="G11347">
            <v>8430</v>
          </cell>
          <cell r="H11347">
            <v>4</v>
          </cell>
        </row>
        <row r="11348">
          <cell r="B11348">
            <v>44946</v>
          </cell>
          <cell r="C11348">
            <v>44946</v>
          </cell>
          <cell r="D11348">
            <v>3</v>
          </cell>
          <cell r="E11348">
            <v>1</v>
          </cell>
          <cell r="F11348">
            <v>8403</v>
          </cell>
          <cell r="G11348">
            <v>8430</v>
          </cell>
          <cell r="H11348">
            <v>4</v>
          </cell>
        </row>
        <row r="11349">
          <cell r="B11349">
            <v>44947</v>
          </cell>
          <cell r="C11349">
            <v>44947</v>
          </cell>
          <cell r="D11349">
            <v>3</v>
          </cell>
          <cell r="E11349">
            <v>1</v>
          </cell>
          <cell r="F11349">
            <v>8403</v>
          </cell>
          <cell r="G11349">
            <v>8430</v>
          </cell>
          <cell r="H11349">
            <v>4</v>
          </cell>
        </row>
        <row r="11350">
          <cell r="B11350">
            <v>44948</v>
          </cell>
          <cell r="C11350">
            <v>44948</v>
          </cell>
          <cell r="D11350">
            <v>3</v>
          </cell>
          <cell r="E11350">
            <v>1</v>
          </cell>
          <cell r="F11350">
            <v>8403</v>
          </cell>
          <cell r="G11350">
            <v>8430</v>
          </cell>
          <cell r="H11350">
            <v>4</v>
          </cell>
        </row>
        <row r="11351">
          <cell r="B11351">
            <v>44949</v>
          </cell>
          <cell r="C11351">
            <v>44949</v>
          </cell>
          <cell r="D11351">
            <v>4</v>
          </cell>
          <cell r="E11351">
            <v>1</v>
          </cell>
          <cell r="F11351">
            <v>8403</v>
          </cell>
          <cell r="G11351">
            <v>8430</v>
          </cell>
          <cell r="H11351">
            <v>4</v>
          </cell>
        </row>
        <row r="11352">
          <cell r="B11352">
            <v>44950</v>
          </cell>
          <cell r="C11352">
            <v>44950</v>
          </cell>
          <cell r="D11352">
            <v>4</v>
          </cell>
          <cell r="E11352">
            <v>1</v>
          </cell>
          <cell r="F11352">
            <v>8403</v>
          </cell>
          <cell r="G11352">
            <v>8430</v>
          </cell>
          <cell r="H11352">
            <v>4</v>
          </cell>
        </row>
        <row r="11353">
          <cell r="B11353">
            <v>44951</v>
          </cell>
          <cell r="C11353">
            <v>44951</v>
          </cell>
          <cell r="D11353">
            <v>4</v>
          </cell>
          <cell r="E11353">
            <v>1</v>
          </cell>
          <cell r="F11353">
            <v>8403</v>
          </cell>
          <cell r="G11353">
            <v>8430</v>
          </cell>
          <cell r="H11353">
            <v>4</v>
          </cell>
        </row>
        <row r="11354">
          <cell r="B11354">
            <v>44952</v>
          </cell>
          <cell r="C11354">
            <v>44952</v>
          </cell>
          <cell r="D11354">
            <v>4</v>
          </cell>
          <cell r="E11354">
            <v>1</v>
          </cell>
          <cell r="F11354">
            <v>8403</v>
          </cell>
          <cell r="G11354">
            <v>8430</v>
          </cell>
          <cell r="H11354">
            <v>4</v>
          </cell>
        </row>
        <row r="11355">
          <cell r="B11355">
            <v>44953</v>
          </cell>
          <cell r="C11355">
            <v>44953</v>
          </cell>
          <cell r="D11355">
            <v>4</v>
          </cell>
          <cell r="E11355">
            <v>1</v>
          </cell>
          <cell r="F11355">
            <v>8403</v>
          </cell>
          <cell r="G11355">
            <v>8430</v>
          </cell>
          <cell r="H11355">
            <v>4</v>
          </cell>
        </row>
        <row r="11356">
          <cell r="B11356">
            <v>44954</v>
          </cell>
          <cell r="C11356">
            <v>44954</v>
          </cell>
          <cell r="D11356">
            <v>4</v>
          </cell>
          <cell r="E11356">
            <v>1</v>
          </cell>
          <cell r="F11356">
            <v>8403</v>
          </cell>
          <cell r="G11356">
            <v>8430</v>
          </cell>
          <cell r="H11356">
            <v>4</v>
          </cell>
        </row>
        <row r="11357">
          <cell r="B11357">
            <v>44955</v>
          </cell>
          <cell r="C11357">
            <v>44955</v>
          </cell>
          <cell r="D11357">
            <v>4</v>
          </cell>
          <cell r="E11357">
            <v>1</v>
          </cell>
          <cell r="F11357">
            <v>8403</v>
          </cell>
          <cell r="G11357">
            <v>8430</v>
          </cell>
          <cell r="H11357">
            <v>4</v>
          </cell>
        </row>
        <row r="11358">
          <cell r="B11358">
            <v>44956</v>
          </cell>
          <cell r="C11358">
            <v>44956</v>
          </cell>
          <cell r="D11358">
            <v>5</v>
          </cell>
          <cell r="E11358">
            <v>2</v>
          </cell>
          <cell r="F11358">
            <v>8431</v>
          </cell>
          <cell r="G11358">
            <v>8458</v>
          </cell>
          <cell r="H11358">
            <v>4</v>
          </cell>
        </row>
        <row r="11359">
          <cell r="B11359">
            <v>44957</v>
          </cell>
          <cell r="C11359">
            <v>44957</v>
          </cell>
          <cell r="D11359">
            <v>5</v>
          </cell>
          <cell r="E11359">
            <v>2</v>
          </cell>
          <cell r="F11359">
            <v>8431</v>
          </cell>
          <cell r="G11359">
            <v>8458</v>
          </cell>
          <cell r="H11359">
            <v>4</v>
          </cell>
        </row>
        <row r="11360">
          <cell r="B11360">
            <v>44958</v>
          </cell>
          <cell r="C11360">
            <v>44958</v>
          </cell>
          <cell r="D11360">
            <v>5</v>
          </cell>
          <cell r="E11360">
            <v>2</v>
          </cell>
          <cell r="F11360">
            <v>8431</v>
          </cell>
          <cell r="G11360">
            <v>8458</v>
          </cell>
          <cell r="H11360">
            <v>4</v>
          </cell>
        </row>
        <row r="11361">
          <cell r="B11361">
            <v>44959</v>
          </cell>
          <cell r="C11361">
            <v>44959</v>
          </cell>
          <cell r="D11361">
            <v>5</v>
          </cell>
          <cell r="E11361">
            <v>2</v>
          </cell>
          <cell r="F11361">
            <v>8431</v>
          </cell>
          <cell r="G11361">
            <v>8458</v>
          </cell>
          <cell r="H11361">
            <v>4</v>
          </cell>
        </row>
        <row r="11362">
          <cell r="B11362">
            <v>44960</v>
          </cell>
          <cell r="C11362">
            <v>44960</v>
          </cell>
          <cell r="D11362">
            <v>5</v>
          </cell>
          <cell r="E11362">
            <v>2</v>
          </cell>
          <cell r="F11362">
            <v>8431</v>
          </cell>
          <cell r="G11362">
            <v>8458</v>
          </cell>
          <cell r="H11362">
            <v>4</v>
          </cell>
        </row>
        <row r="11363">
          <cell r="B11363">
            <v>44961</v>
          </cell>
          <cell r="C11363">
            <v>44961</v>
          </cell>
          <cell r="D11363">
            <v>5</v>
          </cell>
          <cell r="E11363">
            <v>2</v>
          </cell>
          <cell r="F11363">
            <v>8431</v>
          </cell>
          <cell r="G11363">
            <v>8458</v>
          </cell>
          <cell r="H11363">
            <v>4</v>
          </cell>
        </row>
        <row r="11364">
          <cell r="B11364">
            <v>44962</v>
          </cell>
          <cell r="C11364">
            <v>44962</v>
          </cell>
          <cell r="D11364">
            <v>5</v>
          </cell>
          <cell r="E11364">
            <v>2</v>
          </cell>
          <cell r="F11364">
            <v>8431</v>
          </cell>
          <cell r="G11364">
            <v>8458</v>
          </cell>
          <cell r="H11364">
            <v>4</v>
          </cell>
        </row>
        <row r="11365">
          <cell r="B11365">
            <v>44963</v>
          </cell>
          <cell r="C11365">
            <v>44963</v>
          </cell>
          <cell r="D11365">
            <v>6</v>
          </cell>
          <cell r="E11365">
            <v>2</v>
          </cell>
          <cell r="F11365">
            <v>8431</v>
          </cell>
          <cell r="G11365">
            <v>8458</v>
          </cell>
          <cell r="H11365">
            <v>4</v>
          </cell>
        </row>
        <row r="11366">
          <cell r="B11366">
            <v>44964</v>
          </cell>
          <cell r="C11366">
            <v>44964</v>
          </cell>
          <cell r="D11366">
            <v>6</v>
          </cell>
          <cell r="E11366">
            <v>2</v>
          </cell>
          <cell r="F11366">
            <v>8431</v>
          </cell>
          <cell r="G11366">
            <v>8458</v>
          </cell>
          <cell r="H11366">
            <v>4</v>
          </cell>
        </row>
        <row r="11367">
          <cell r="B11367">
            <v>44965</v>
          </cell>
          <cell r="C11367">
            <v>44965</v>
          </cell>
          <cell r="D11367">
            <v>6</v>
          </cell>
          <cell r="E11367">
            <v>2</v>
          </cell>
          <cell r="F11367">
            <v>8431</v>
          </cell>
          <cell r="G11367">
            <v>8458</v>
          </cell>
          <cell r="H11367">
            <v>4</v>
          </cell>
        </row>
        <row r="11368">
          <cell r="B11368">
            <v>44966</v>
          </cell>
          <cell r="C11368">
            <v>44966</v>
          </cell>
          <cell r="D11368">
            <v>6</v>
          </cell>
          <cell r="E11368">
            <v>2</v>
          </cell>
          <cell r="F11368">
            <v>8431</v>
          </cell>
          <cell r="G11368">
            <v>8458</v>
          </cell>
          <cell r="H11368">
            <v>4</v>
          </cell>
        </row>
        <row r="11369">
          <cell r="B11369">
            <v>44967</v>
          </cell>
          <cell r="C11369">
            <v>44967</v>
          </cell>
          <cell r="D11369">
            <v>6</v>
          </cell>
          <cell r="E11369">
            <v>2</v>
          </cell>
          <cell r="F11369">
            <v>8431</v>
          </cell>
          <cell r="G11369">
            <v>8458</v>
          </cell>
          <cell r="H11369">
            <v>4</v>
          </cell>
        </row>
        <row r="11370">
          <cell r="B11370">
            <v>44968</v>
          </cell>
          <cell r="C11370">
            <v>44968</v>
          </cell>
          <cell r="D11370">
            <v>6</v>
          </cell>
          <cell r="E11370">
            <v>2</v>
          </cell>
          <cell r="F11370">
            <v>8431</v>
          </cell>
          <cell r="G11370">
            <v>8458</v>
          </cell>
          <cell r="H11370">
            <v>4</v>
          </cell>
        </row>
        <row r="11371">
          <cell r="B11371">
            <v>44969</v>
          </cell>
          <cell r="C11371">
            <v>44969</v>
          </cell>
          <cell r="D11371">
            <v>6</v>
          </cell>
          <cell r="E11371">
            <v>2</v>
          </cell>
          <cell r="F11371">
            <v>8431</v>
          </cell>
          <cell r="G11371">
            <v>8458</v>
          </cell>
          <cell r="H11371">
            <v>4</v>
          </cell>
        </row>
        <row r="11372">
          <cell r="B11372">
            <v>44970</v>
          </cell>
          <cell r="C11372">
            <v>44970</v>
          </cell>
          <cell r="D11372">
            <v>7</v>
          </cell>
          <cell r="E11372">
            <v>2</v>
          </cell>
          <cell r="F11372">
            <v>8431</v>
          </cell>
          <cell r="G11372">
            <v>8458</v>
          </cell>
          <cell r="H11372">
            <v>4</v>
          </cell>
        </row>
        <row r="11373">
          <cell r="B11373">
            <v>44971</v>
          </cell>
          <cell r="C11373">
            <v>44971</v>
          </cell>
          <cell r="D11373">
            <v>7</v>
          </cell>
          <cell r="E11373">
            <v>2</v>
          </cell>
          <cell r="F11373">
            <v>8431</v>
          </cell>
          <cell r="G11373">
            <v>8458</v>
          </cell>
          <cell r="H11373">
            <v>4</v>
          </cell>
        </row>
        <row r="11374">
          <cell r="B11374">
            <v>44972</v>
          </cell>
          <cell r="C11374">
            <v>44972</v>
          </cell>
          <cell r="D11374">
            <v>7</v>
          </cell>
          <cell r="E11374">
            <v>2</v>
          </cell>
          <cell r="F11374">
            <v>8431</v>
          </cell>
          <cell r="G11374">
            <v>8458</v>
          </cell>
          <cell r="H11374">
            <v>4</v>
          </cell>
        </row>
        <row r="11375">
          <cell r="B11375">
            <v>44973</v>
          </cell>
          <cell r="C11375">
            <v>44973</v>
          </cell>
          <cell r="D11375">
            <v>7</v>
          </cell>
          <cell r="E11375">
            <v>2</v>
          </cell>
          <cell r="F11375">
            <v>8431</v>
          </cell>
          <cell r="G11375">
            <v>8458</v>
          </cell>
          <cell r="H11375">
            <v>4</v>
          </cell>
        </row>
        <row r="11376">
          <cell r="B11376">
            <v>44974</v>
          </cell>
          <cell r="C11376">
            <v>44974</v>
          </cell>
          <cell r="D11376">
            <v>7</v>
          </cell>
          <cell r="E11376">
            <v>2</v>
          </cell>
          <cell r="F11376">
            <v>8431</v>
          </cell>
          <cell r="G11376">
            <v>8458</v>
          </cell>
          <cell r="H11376">
            <v>4</v>
          </cell>
        </row>
        <row r="11377">
          <cell r="B11377">
            <v>44975</v>
          </cell>
          <cell r="C11377">
            <v>44975</v>
          </cell>
          <cell r="D11377">
            <v>7</v>
          </cell>
          <cell r="E11377">
            <v>2</v>
          </cell>
          <cell r="F11377">
            <v>8431</v>
          </cell>
          <cell r="G11377">
            <v>8458</v>
          </cell>
          <cell r="H11377">
            <v>4</v>
          </cell>
        </row>
        <row r="11378">
          <cell r="B11378">
            <v>44976</v>
          </cell>
          <cell r="C11378">
            <v>44976</v>
          </cell>
          <cell r="D11378">
            <v>7</v>
          </cell>
          <cell r="E11378">
            <v>2</v>
          </cell>
          <cell r="F11378">
            <v>8431</v>
          </cell>
          <cell r="G11378">
            <v>8458</v>
          </cell>
          <cell r="H11378">
            <v>4</v>
          </cell>
        </row>
        <row r="11379">
          <cell r="B11379">
            <v>44977</v>
          </cell>
          <cell r="C11379">
            <v>44977</v>
          </cell>
          <cell r="D11379">
            <v>8</v>
          </cell>
          <cell r="E11379">
            <v>2</v>
          </cell>
          <cell r="F11379">
            <v>8431</v>
          </cell>
          <cell r="G11379">
            <v>8458</v>
          </cell>
          <cell r="H11379">
            <v>4</v>
          </cell>
        </row>
        <row r="11380">
          <cell r="B11380">
            <v>44978</v>
          </cell>
          <cell r="C11380">
            <v>44978</v>
          </cell>
          <cell r="D11380">
            <v>8</v>
          </cell>
          <cell r="E11380">
            <v>2</v>
          </cell>
          <cell r="F11380">
            <v>8431</v>
          </cell>
          <cell r="G11380">
            <v>8458</v>
          </cell>
          <cell r="H11380">
            <v>4</v>
          </cell>
        </row>
        <row r="11381">
          <cell r="B11381">
            <v>44979</v>
          </cell>
          <cell r="C11381">
            <v>44979</v>
          </cell>
          <cell r="D11381">
            <v>8</v>
          </cell>
          <cell r="E11381">
            <v>2</v>
          </cell>
          <cell r="F11381">
            <v>8431</v>
          </cell>
          <cell r="G11381">
            <v>8458</v>
          </cell>
          <cell r="H11381">
            <v>4</v>
          </cell>
        </row>
        <row r="11382">
          <cell r="B11382">
            <v>44980</v>
          </cell>
          <cell r="C11382">
            <v>44980</v>
          </cell>
          <cell r="D11382">
            <v>8</v>
          </cell>
          <cell r="E11382">
            <v>2</v>
          </cell>
          <cell r="F11382">
            <v>8431</v>
          </cell>
          <cell r="G11382">
            <v>8458</v>
          </cell>
          <cell r="H11382">
            <v>4</v>
          </cell>
        </row>
        <row r="11383">
          <cell r="B11383">
            <v>44981</v>
          </cell>
          <cell r="C11383">
            <v>44981</v>
          </cell>
          <cell r="D11383">
            <v>8</v>
          </cell>
          <cell r="E11383">
            <v>2</v>
          </cell>
          <cell r="F11383">
            <v>8431</v>
          </cell>
          <cell r="G11383">
            <v>8458</v>
          </cell>
          <cell r="H11383">
            <v>4</v>
          </cell>
        </row>
        <row r="11384">
          <cell r="B11384">
            <v>44982</v>
          </cell>
          <cell r="C11384">
            <v>44982</v>
          </cell>
          <cell r="D11384">
            <v>8</v>
          </cell>
          <cell r="E11384">
            <v>2</v>
          </cell>
          <cell r="F11384">
            <v>8431</v>
          </cell>
          <cell r="G11384">
            <v>8458</v>
          </cell>
          <cell r="H11384">
            <v>4</v>
          </cell>
        </row>
        <row r="11385">
          <cell r="B11385">
            <v>44983</v>
          </cell>
          <cell r="C11385">
            <v>44983</v>
          </cell>
          <cell r="D11385">
            <v>8</v>
          </cell>
          <cell r="E11385">
            <v>2</v>
          </cell>
          <cell r="F11385">
            <v>8431</v>
          </cell>
          <cell r="G11385">
            <v>8458</v>
          </cell>
          <cell r="H11385">
            <v>4</v>
          </cell>
        </row>
        <row r="11386">
          <cell r="B11386">
            <v>44984</v>
          </cell>
          <cell r="C11386">
            <v>44984</v>
          </cell>
          <cell r="D11386">
            <v>9</v>
          </cell>
          <cell r="E11386">
            <v>3</v>
          </cell>
          <cell r="F11386">
            <v>8459</v>
          </cell>
          <cell r="G11386">
            <v>8493</v>
          </cell>
          <cell r="H11386">
            <v>5</v>
          </cell>
        </row>
        <row r="11387">
          <cell r="B11387">
            <v>44985</v>
          </cell>
          <cell r="C11387">
            <v>44985</v>
          </cell>
          <cell r="D11387">
            <v>9</v>
          </cell>
          <cell r="E11387">
            <v>3</v>
          </cell>
          <cell r="F11387">
            <v>8459</v>
          </cell>
          <cell r="G11387">
            <v>8493</v>
          </cell>
          <cell r="H11387">
            <v>5</v>
          </cell>
        </row>
        <row r="11388">
          <cell r="B11388">
            <v>44986</v>
          </cell>
          <cell r="C11388">
            <v>44986</v>
          </cell>
          <cell r="D11388">
            <v>9</v>
          </cell>
          <cell r="E11388">
            <v>3</v>
          </cell>
          <cell r="F11388">
            <v>8459</v>
          </cell>
          <cell r="G11388">
            <v>8493</v>
          </cell>
          <cell r="H11388">
            <v>5</v>
          </cell>
        </row>
        <row r="11389">
          <cell r="B11389">
            <v>44987</v>
          </cell>
          <cell r="C11389">
            <v>44987</v>
          </cell>
          <cell r="D11389">
            <v>9</v>
          </cell>
          <cell r="E11389">
            <v>3</v>
          </cell>
          <cell r="F11389">
            <v>8459</v>
          </cell>
          <cell r="G11389">
            <v>8493</v>
          </cell>
          <cell r="H11389">
            <v>5</v>
          </cell>
        </row>
        <row r="11390">
          <cell r="B11390">
            <v>44988</v>
          </cell>
          <cell r="C11390">
            <v>44988</v>
          </cell>
          <cell r="D11390">
            <v>9</v>
          </cell>
          <cell r="E11390">
            <v>3</v>
          </cell>
          <cell r="F11390">
            <v>8459</v>
          </cell>
          <cell r="G11390">
            <v>8493</v>
          </cell>
          <cell r="H11390">
            <v>5</v>
          </cell>
        </row>
        <row r="11391">
          <cell r="B11391">
            <v>44989</v>
          </cell>
          <cell r="C11391">
            <v>44989</v>
          </cell>
          <cell r="D11391">
            <v>9</v>
          </cell>
          <cell r="E11391">
            <v>3</v>
          </cell>
          <cell r="F11391">
            <v>8459</v>
          </cell>
          <cell r="G11391">
            <v>8493</v>
          </cell>
          <cell r="H11391">
            <v>5</v>
          </cell>
        </row>
        <row r="11392">
          <cell r="B11392">
            <v>44990</v>
          </cell>
          <cell r="C11392">
            <v>44990</v>
          </cell>
          <cell r="D11392">
            <v>9</v>
          </cell>
          <cell r="E11392">
            <v>3</v>
          </cell>
          <cell r="F11392">
            <v>8459</v>
          </cell>
          <cell r="G11392">
            <v>8493</v>
          </cell>
          <cell r="H11392">
            <v>5</v>
          </cell>
        </row>
        <row r="11393">
          <cell r="B11393">
            <v>44991</v>
          </cell>
          <cell r="C11393">
            <v>44991</v>
          </cell>
          <cell r="D11393">
            <v>10</v>
          </cell>
          <cell r="E11393">
            <v>3</v>
          </cell>
          <cell r="F11393">
            <v>8459</v>
          </cell>
          <cell r="G11393">
            <v>8493</v>
          </cell>
          <cell r="H11393">
            <v>5</v>
          </cell>
        </row>
        <row r="11394">
          <cell r="B11394">
            <v>44992</v>
          </cell>
          <cell r="C11394">
            <v>44992</v>
          </cell>
          <cell r="D11394">
            <v>10</v>
          </cell>
          <cell r="E11394">
            <v>3</v>
          </cell>
          <cell r="F11394">
            <v>8459</v>
          </cell>
          <cell r="G11394">
            <v>8493</v>
          </cell>
          <cell r="H11394">
            <v>5</v>
          </cell>
        </row>
        <row r="11395">
          <cell r="B11395">
            <v>44993</v>
          </cell>
          <cell r="C11395">
            <v>44993</v>
          </cell>
          <cell r="D11395">
            <v>10</v>
          </cell>
          <cell r="E11395">
            <v>3</v>
          </cell>
          <cell r="F11395">
            <v>8459</v>
          </cell>
          <cell r="G11395">
            <v>8493</v>
          </cell>
          <cell r="H11395">
            <v>5</v>
          </cell>
        </row>
        <row r="11396">
          <cell r="B11396">
            <v>44994</v>
          </cell>
          <cell r="C11396">
            <v>44994</v>
          </cell>
          <cell r="D11396">
            <v>10</v>
          </cell>
          <cell r="E11396">
            <v>3</v>
          </cell>
          <cell r="F11396">
            <v>8459</v>
          </cell>
          <cell r="G11396">
            <v>8493</v>
          </cell>
          <cell r="H11396">
            <v>5</v>
          </cell>
        </row>
        <row r="11397">
          <cell r="B11397">
            <v>44995</v>
          </cell>
          <cell r="C11397">
            <v>44995</v>
          </cell>
          <cell r="D11397">
            <v>10</v>
          </cell>
          <cell r="E11397">
            <v>3</v>
          </cell>
          <cell r="F11397">
            <v>8459</v>
          </cell>
          <cell r="G11397">
            <v>8493</v>
          </cell>
          <cell r="H11397">
            <v>5</v>
          </cell>
        </row>
        <row r="11398">
          <cell r="B11398">
            <v>44996</v>
          </cell>
          <cell r="C11398">
            <v>44996</v>
          </cell>
          <cell r="D11398">
            <v>10</v>
          </cell>
          <cell r="E11398">
            <v>3</v>
          </cell>
          <cell r="F11398">
            <v>8459</v>
          </cell>
          <cell r="G11398">
            <v>8493</v>
          </cell>
          <cell r="H11398">
            <v>5</v>
          </cell>
        </row>
        <row r="11399">
          <cell r="B11399">
            <v>44997</v>
          </cell>
          <cell r="C11399">
            <v>44997</v>
          </cell>
          <cell r="D11399">
            <v>10</v>
          </cell>
          <cell r="E11399">
            <v>3</v>
          </cell>
          <cell r="F11399">
            <v>8459</v>
          </cell>
          <cell r="G11399">
            <v>8493</v>
          </cell>
          <cell r="H11399">
            <v>5</v>
          </cell>
        </row>
        <row r="11400">
          <cell r="B11400">
            <v>44998</v>
          </cell>
          <cell r="C11400">
            <v>44998</v>
          </cell>
          <cell r="D11400">
            <v>11</v>
          </cell>
          <cell r="E11400">
            <v>3</v>
          </cell>
          <cell r="F11400">
            <v>8459</v>
          </cell>
          <cell r="G11400">
            <v>8493</v>
          </cell>
          <cell r="H11400">
            <v>5</v>
          </cell>
        </row>
        <row r="11401">
          <cell r="B11401">
            <v>44999</v>
          </cell>
          <cell r="C11401">
            <v>44999</v>
          </cell>
          <cell r="D11401">
            <v>11</v>
          </cell>
          <cell r="E11401">
            <v>3</v>
          </cell>
          <cell r="F11401">
            <v>8459</v>
          </cell>
          <cell r="G11401">
            <v>8493</v>
          </cell>
          <cell r="H11401">
            <v>5</v>
          </cell>
        </row>
        <row r="11402">
          <cell r="B11402">
            <v>45000</v>
          </cell>
          <cell r="C11402">
            <v>45000</v>
          </cell>
          <cell r="D11402">
            <v>11</v>
          </cell>
          <cell r="E11402">
            <v>3</v>
          </cell>
          <cell r="F11402">
            <v>8459</v>
          </cell>
          <cell r="G11402">
            <v>8493</v>
          </cell>
          <cell r="H11402">
            <v>5</v>
          </cell>
        </row>
        <row r="11403">
          <cell r="B11403">
            <v>45001</v>
          </cell>
          <cell r="C11403">
            <v>45001</v>
          </cell>
          <cell r="D11403">
            <v>11</v>
          </cell>
          <cell r="E11403">
            <v>3</v>
          </cell>
          <cell r="F11403">
            <v>8459</v>
          </cell>
          <cell r="G11403">
            <v>8493</v>
          </cell>
          <cell r="H11403">
            <v>5</v>
          </cell>
        </row>
        <row r="11404">
          <cell r="B11404">
            <v>45002</v>
          </cell>
          <cell r="C11404">
            <v>45002</v>
          </cell>
          <cell r="D11404">
            <v>11</v>
          </cell>
          <cell r="E11404">
            <v>3</v>
          </cell>
          <cell r="F11404">
            <v>8459</v>
          </cell>
          <cell r="G11404">
            <v>8493</v>
          </cell>
          <cell r="H11404">
            <v>5</v>
          </cell>
        </row>
        <row r="11405">
          <cell r="B11405">
            <v>45003</v>
          </cell>
          <cell r="C11405">
            <v>45003</v>
          </cell>
          <cell r="D11405">
            <v>11</v>
          </cell>
          <cell r="E11405">
            <v>3</v>
          </cell>
          <cell r="F11405">
            <v>8459</v>
          </cell>
          <cell r="G11405">
            <v>8493</v>
          </cell>
          <cell r="H11405">
            <v>5</v>
          </cell>
        </row>
        <row r="11406">
          <cell r="B11406">
            <v>45004</v>
          </cell>
          <cell r="C11406">
            <v>45004</v>
          </cell>
          <cell r="D11406">
            <v>11</v>
          </cell>
          <cell r="E11406">
            <v>3</v>
          </cell>
          <cell r="F11406">
            <v>8459</v>
          </cell>
          <cell r="G11406">
            <v>8493</v>
          </cell>
          <cell r="H11406">
            <v>5</v>
          </cell>
        </row>
        <row r="11407">
          <cell r="B11407">
            <v>45005</v>
          </cell>
          <cell r="C11407">
            <v>45005</v>
          </cell>
          <cell r="D11407">
            <v>12</v>
          </cell>
          <cell r="E11407">
            <v>3</v>
          </cell>
          <cell r="F11407">
            <v>8459</v>
          </cell>
          <cell r="G11407">
            <v>8493</v>
          </cell>
          <cell r="H11407">
            <v>5</v>
          </cell>
        </row>
        <row r="11408">
          <cell r="B11408">
            <v>45006</v>
          </cell>
          <cell r="C11408">
            <v>45006</v>
          </cell>
          <cell r="D11408">
            <v>12</v>
          </cell>
          <cell r="E11408">
            <v>3</v>
          </cell>
          <cell r="F11408">
            <v>8459</v>
          </cell>
          <cell r="G11408">
            <v>8493</v>
          </cell>
          <cell r="H11408">
            <v>5</v>
          </cell>
        </row>
        <row r="11409">
          <cell r="B11409">
            <v>45007</v>
          </cell>
          <cell r="C11409">
            <v>45007</v>
          </cell>
          <cell r="D11409">
            <v>12</v>
          </cell>
          <cell r="E11409">
            <v>3</v>
          </cell>
          <cell r="F11409">
            <v>8459</v>
          </cell>
          <cell r="G11409">
            <v>8493</v>
          </cell>
          <cell r="H11409">
            <v>5</v>
          </cell>
        </row>
        <row r="11410">
          <cell r="B11410">
            <v>45008</v>
          </cell>
          <cell r="C11410">
            <v>45008</v>
          </cell>
          <cell r="D11410">
            <v>12</v>
          </cell>
          <cell r="E11410">
            <v>3</v>
          </cell>
          <cell r="F11410">
            <v>8459</v>
          </cell>
          <cell r="G11410">
            <v>8493</v>
          </cell>
          <cell r="H11410">
            <v>5</v>
          </cell>
        </row>
        <row r="11411">
          <cell r="B11411">
            <v>45009</v>
          </cell>
          <cell r="C11411">
            <v>45009</v>
          </cell>
          <cell r="D11411">
            <v>12</v>
          </cell>
          <cell r="E11411">
            <v>3</v>
          </cell>
          <cell r="F11411">
            <v>8459</v>
          </cell>
          <cell r="G11411">
            <v>8493</v>
          </cell>
          <cell r="H11411">
            <v>5</v>
          </cell>
        </row>
        <row r="11412">
          <cell r="B11412">
            <v>45010</v>
          </cell>
          <cell r="C11412">
            <v>45010</v>
          </cell>
          <cell r="D11412">
            <v>12</v>
          </cell>
          <cell r="E11412">
            <v>3</v>
          </cell>
          <cell r="F11412">
            <v>8459</v>
          </cell>
          <cell r="G11412">
            <v>8493</v>
          </cell>
          <cell r="H11412">
            <v>5</v>
          </cell>
        </row>
        <row r="11413">
          <cell r="B11413">
            <v>45011</v>
          </cell>
          <cell r="C11413">
            <v>45011</v>
          </cell>
          <cell r="D11413">
            <v>12</v>
          </cell>
          <cell r="E11413">
            <v>3</v>
          </cell>
          <cell r="F11413">
            <v>8459</v>
          </cell>
          <cell r="G11413">
            <v>8493</v>
          </cell>
          <cell r="H11413">
            <v>5</v>
          </cell>
        </row>
        <row r="11414">
          <cell r="B11414">
            <v>45012</v>
          </cell>
          <cell r="C11414">
            <v>45012</v>
          </cell>
          <cell r="D11414">
            <v>13</v>
          </cell>
          <cell r="E11414">
            <v>3</v>
          </cell>
          <cell r="F11414">
            <v>8459</v>
          </cell>
          <cell r="G11414">
            <v>8493</v>
          </cell>
          <cell r="H11414">
            <v>5</v>
          </cell>
        </row>
        <row r="11415">
          <cell r="B11415">
            <v>45013</v>
          </cell>
          <cell r="C11415">
            <v>45013</v>
          </cell>
          <cell r="D11415">
            <v>13</v>
          </cell>
          <cell r="E11415">
            <v>3</v>
          </cell>
          <cell r="F11415">
            <v>8459</v>
          </cell>
          <cell r="G11415">
            <v>8493</v>
          </cell>
          <cell r="H11415">
            <v>5</v>
          </cell>
        </row>
        <row r="11416">
          <cell r="B11416">
            <v>45014</v>
          </cell>
          <cell r="C11416">
            <v>45014</v>
          </cell>
          <cell r="D11416">
            <v>13</v>
          </cell>
          <cell r="E11416">
            <v>3</v>
          </cell>
          <cell r="F11416">
            <v>8459</v>
          </cell>
          <cell r="G11416">
            <v>8493</v>
          </cell>
          <cell r="H11416">
            <v>5</v>
          </cell>
        </row>
        <row r="11417">
          <cell r="B11417">
            <v>45015</v>
          </cell>
          <cell r="C11417">
            <v>45015</v>
          </cell>
          <cell r="D11417">
            <v>13</v>
          </cell>
          <cell r="E11417">
            <v>3</v>
          </cell>
          <cell r="F11417">
            <v>8459</v>
          </cell>
          <cell r="G11417">
            <v>8493</v>
          </cell>
          <cell r="H11417">
            <v>5</v>
          </cell>
        </row>
        <row r="11418">
          <cell r="B11418">
            <v>45016</v>
          </cell>
          <cell r="C11418">
            <v>45016</v>
          </cell>
          <cell r="D11418">
            <v>13</v>
          </cell>
          <cell r="E11418">
            <v>3</v>
          </cell>
          <cell r="F11418">
            <v>8459</v>
          </cell>
          <cell r="G11418">
            <v>8493</v>
          </cell>
          <cell r="H11418">
            <v>5</v>
          </cell>
        </row>
        <row r="11419">
          <cell r="B11419">
            <v>45017</v>
          </cell>
          <cell r="C11419">
            <v>45017</v>
          </cell>
          <cell r="D11419">
            <v>13</v>
          </cell>
          <cell r="E11419">
            <v>3</v>
          </cell>
          <cell r="F11419">
            <v>8459</v>
          </cell>
          <cell r="G11419">
            <v>8493</v>
          </cell>
          <cell r="H11419">
            <v>5</v>
          </cell>
        </row>
        <row r="11420">
          <cell r="B11420">
            <v>45018</v>
          </cell>
          <cell r="C11420">
            <v>45018</v>
          </cell>
          <cell r="D11420">
            <v>13</v>
          </cell>
          <cell r="E11420">
            <v>3</v>
          </cell>
          <cell r="F11420">
            <v>8459</v>
          </cell>
          <cell r="G11420">
            <v>8493</v>
          </cell>
          <cell r="H11420">
            <v>5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Exotica"/>
      <sheetName val="Mod_Opts"/>
      <sheetName val="Mod_Utils"/>
    </sheetNames>
    <definedNames>
      <definedName name="BASVOL"/>
    </defined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EB_Curves"/>
      <sheetName val="PPP Avg Curves"/>
    </sheetNames>
    <sheetDataSet>
      <sheetData sheetId="0">
        <row r="1">
          <cell r="A1" t="str">
            <v>CurveDate</v>
          </cell>
          <cell r="B1" t="str">
            <v>ForwardDate</v>
          </cell>
          <cell r="C1" t="str">
            <v>SMP WD1</v>
          </cell>
          <cell r="D1" t="str">
            <v>SMP WD2</v>
          </cell>
          <cell r="E1" t="str">
            <v>SMP WD3</v>
          </cell>
          <cell r="F1" t="str">
            <v>SMP WD4</v>
          </cell>
          <cell r="G1" t="str">
            <v>SMP WD5</v>
          </cell>
          <cell r="H1" t="str">
            <v>SMP WD6</v>
          </cell>
          <cell r="I1" t="str">
            <v>SMP WE1</v>
          </cell>
          <cell r="J1" t="str">
            <v>SMP WE2</v>
          </cell>
          <cell r="K1" t="str">
            <v>SMP WE3</v>
          </cell>
          <cell r="L1" t="str">
            <v>SMP WE4</v>
          </cell>
          <cell r="M1" t="str">
            <v>SMP WE5</v>
          </cell>
          <cell r="N1" t="str">
            <v>SMP WE6</v>
          </cell>
          <cell r="O1" t="str">
            <v>LoLP WD1</v>
          </cell>
          <cell r="P1" t="str">
            <v>LoLP WD2</v>
          </cell>
          <cell r="Q1" t="str">
            <v>LoLP WD3</v>
          </cell>
          <cell r="R1" t="str">
            <v>LoLP WD4</v>
          </cell>
          <cell r="S1" t="str">
            <v>LoLP WD5</v>
          </cell>
          <cell r="T1" t="str">
            <v>LoLP WD6</v>
          </cell>
          <cell r="U1" t="str">
            <v>LoLP WE1</v>
          </cell>
          <cell r="V1" t="str">
            <v>LoLP WE2</v>
          </cell>
          <cell r="W1" t="str">
            <v>LoLP WE3</v>
          </cell>
          <cell r="X1" t="str">
            <v>LoLP WE4</v>
          </cell>
          <cell r="Y1" t="str">
            <v>LoLP WE5</v>
          </cell>
          <cell r="Z1" t="str">
            <v>LoLP WE6</v>
          </cell>
          <cell r="AA1" t="str">
            <v>PPP WD1</v>
          </cell>
          <cell r="AB1" t="str">
            <v>PPP WD2</v>
          </cell>
          <cell r="AC1" t="str">
            <v>PPP WD3</v>
          </cell>
          <cell r="AD1" t="str">
            <v>PPP WD4</v>
          </cell>
          <cell r="AE1" t="str">
            <v>PPP WD5</v>
          </cell>
          <cell r="AF1" t="str">
            <v>PPP WD6</v>
          </cell>
          <cell r="AG1" t="str">
            <v>PPP WE1</v>
          </cell>
          <cell r="AH1" t="str">
            <v>PPP WE2</v>
          </cell>
          <cell r="AI1" t="str">
            <v>PPP WE3</v>
          </cell>
          <cell r="AJ1" t="str">
            <v>PPP WE4</v>
          </cell>
          <cell r="AK1" t="str">
            <v>PPP WE5</v>
          </cell>
          <cell r="AL1" t="str">
            <v>PPP WE6</v>
          </cell>
        </row>
        <row r="2">
          <cell r="A2">
            <v>36507</v>
          </cell>
          <cell r="B2">
            <v>36526</v>
          </cell>
          <cell r="C2">
            <v>24.0640900079405</v>
          </cell>
          <cell r="D2">
            <v>20.4554050506199</v>
          </cell>
          <cell r="E2">
            <v>37.023841997204</v>
          </cell>
          <cell r="F2">
            <v>39.2189618683424</v>
          </cell>
          <cell r="G2">
            <v>44.2717283705943</v>
          </cell>
          <cell r="H2">
            <v>28.4038677638592</v>
          </cell>
          <cell r="I2">
            <v>24.5106593572335</v>
          </cell>
          <cell r="J2">
            <v>22.9857662955546</v>
          </cell>
          <cell r="K2">
            <v>21.0407998552665</v>
          </cell>
          <cell r="L2">
            <v>21.0407998552665</v>
          </cell>
          <cell r="M2">
            <v>25.1071813530771</v>
          </cell>
          <cell r="N2">
            <v>19.7700556372008</v>
          </cell>
          <cell r="O2">
            <v>0</v>
          </cell>
          <cell r="P2">
            <v>0</v>
          </cell>
          <cell r="Q2">
            <v>0.63624653111855</v>
          </cell>
          <cell r="R2">
            <v>0.622937556158109</v>
          </cell>
          <cell r="S2">
            <v>30.6447547331844</v>
          </cell>
          <cell r="T2">
            <v>0.596061179538967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24.0640900079405</v>
          </cell>
          <cell r="AB2">
            <v>20.4554050506199</v>
          </cell>
          <cell r="AC2">
            <v>37.6600885283226</v>
          </cell>
          <cell r="AD2">
            <v>39.8418994245005</v>
          </cell>
          <cell r="AE2">
            <v>74.9164831037787</v>
          </cell>
          <cell r="AF2">
            <v>28.9999289433982</v>
          </cell>
          <cell r="AG2">
            <v>24.5106593572335</v>
          </cell>
          <cell r="AH2">
            <v>22.9857662955546</v>
          </cell>
          <cell r="AI2">
            <v>21.0407998552665</v>
          </cell>
          <cell r="AJ2">
            <v>21.0407998552665</v>
          </cell>
          <cell r="AK2">
            <v>25.1071813530771</v>
          </cell>
          <cell r="AL2">
            <v>19.7700556372008</v>
          </cell>
        </row>
        <row r="3">
          <cell r="A3">
            <v>36507</v>
          </cell>
          <cell r="B3">
            <v>36557</v>
          </cell>
          <cell r="C3">
            <v>21.1126262839096</v>
          </cell>
          <cell r="D3">
            <v>17.7914609002994</v>
          </cell>
          <cell r="E3">
            <v>35.6375711974517</v>
          </cell>
          <cell r="F3">
            <v>37.836646079018</v>
          </cell>
          <cell r="G3">
            <v>48.8936159761878</v>
          </cell>
          <cell r="H3">
            <v>25.3883667473425</v>
          </cell>
          <cell r="I3">
            <v>21.5236155173268</v>
          </cell>
          <cell r="J3">
            <v>20.1202172960767</v>
          </cell>
          <cell r="K3">
            <v>19.3643881217789</v>
          </cell>
          <cell r="L3">
            <v>19.3643881217789</v>
          </cell>
          <cell r="M3">
            <v>23.1067833784456</v>
          </cell>
          <cell r="N3">
            <v>18.1948896040705</v>
          </cell>
          <cell r="O3">
            <v>0</v>
          </cell>
          <cell r="P3">
            <v>0</v>
          </cell>
          <cell r="Q3">
            <v>0.318123265559275</v>
          </cell>
          <cell r="R3">
            <v>0.311468778079055</v>
          </cell>
          <cell r="S3">
            <v>15.3223773665922</v>
          </cell>
          <cell r="T3">
            <v>0.298030589769483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21.1126262839096</v>
          </cell>
          <cell r="AB3">
            <v>17.7914609002994</v>
          </cell>
          <cell r="AC3">
            <v>35.955694463011</v>
          </cell>
          <cell r="AD3">
            <v>38.148114857097</v>
          </cell>
          <cell r="AE3">
            <v>64.21599334278</v>
          </cell>
          <cell r="AF3">
            <v>25.686397337112</v>
          </cell>
          <cell r="AG3">
            <v>21.5236155173268</v>
          </cell>
          <cell r="AH3">
            <v>20.1202172960767</v>
          </cell>
          <cell r="AI3">
            <v>19.3643881217789</v>
          </cell>
          <cell r="AJ3">
            <v>19.3643881217789</v>
          </cell>
          <cell r="AK3">
            <v>23.1067833784456</v>
          </cell>
          <cell r="AL3">
            <v>18.1948896040705</v>
          </cell>
        </row>
        <row r="4">
          <cell r="A4">
            <v>36507</v>
          </cell>
          <cell r="B4">
            <v>36586</v>
          </cell>
          <cell r="C4">
            <v>14.289835443038</v>
          </cell>
          <cell r="D4">
            <v>12.868746835443</v>
          </cell>
          <cell r="E4">
            <v>22.6310180296169</v>
          </cell>
          <cell r="F4">
            <v>21.5618060184646</v>
          </cell>
          <cell r="G4">
            <v>50.953118851121</v>
          </cell>
          <cell r="H4">
            <v>23.5396571007975</v>
          </cell>
          <cell r="I4">
            <v>16.9741139240506</v>
          </cell>
          <cell r="J4">
            <v>14.9214303797468</v>
          </cell>
          <cell r="K4">
            <v>15.8688227848101</v>
          </cell>
          <cell r="L4">
            <v>16.500417721519</v>
          </cell>
          <cell r="M4">
            <v>24.3953544303798</v>
          </cell>
          <cell r="N4">
            <v>18.0794050632911</v>
          </cell>
          <cell r="O4">
            <v>0</v>
          </cell>
          <cell r="P4">
            <v>0</v>
          </cell>
          <cell r="Q4">
            <v>0.107717249657477</v>
          </cell>
          <cell r="R4">
            <v>0.105464025304366</v>
          </cell>
          <cell r="S4">
            <v>5.1859049003692</v>
          </cell>
          <cell r="T4">
            <v>0.100913824668956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14.289835443038</v>
          </cell>
          <cell r="AB4">
            <v>12.868746835443</v>
          </cell>
          <cell r="AC4">
            <v>22.7387352792744</v>
          </cell>
          <cell r="AD4">
            <v>21.6672700437689</v>
          </cell>
          <cell r="AE4">
            <v>56.1390237514902</v>
          </cell>
          <cell r="AF4">
            <v>23.6405709254664</v>
          </cell>
          <cell r="AG4">
            <v>16.9741139240506</v>
          </cell>
          <cell r="AH4">
            <v>14.9214303797468</v>
          </cell>
          <cell r="AI4">
            <v>15.8688227848101</v>
          </cell>
          <cell r="AJ4">
            <v>16.500417721519</v>
          </cell>
          <cell r="AK4">
            <v>24.3953544303798</v>
          </cell>
          <cell r="AL4">
            <v>18.0794050632911</v>
          </cell>
        </row>
        <row r="5">
          <cell r="A5">
            <v>36507</v>
          </cell>
          <cell r="B5">
            <v>36617</v>
          </cell>
          <cell r="C5">
            <v>15.8099666382595</v>
          </cell>
          <cell r="D5">
            <v>14.863672697934</v>
          </cell>
          <cell r="E5">
            <v>30.0519105372915</v>
          </cell>
          <cell r="F5">
            <v>28.072269409415</v>
          </cell>
          <cell r="G5">
            <v>29.0849980302751</v>
          </cell>
          <cell r="H5">
            <v>28.3378220230184</v>
          </cell>
          <cell r="I5">
            <v>14.6776659173819</v>
          </cell>
          <cell r="J5">
            <v>12.9887825327551</v>
          </cell>
          <cell r="K5">
            <v>18.5783252360363</v>
          </cell>
          <cell r="L5">
            <v>21.7032578327495</v>
          </cell>
          <cell r="M5">
            <v>18.7225528943462</v>
          </cell>
          <cell r="N5">
            <v>19.8403172462474</v>
          </cell>
          <cell r="O5">
            <v>0</v>
          </cell>
          <cell r="P5">
            <v>0</v>
          </cell>
          <cell r="Q5">
            <v>2.6492214532872</v>
          </cell>
          <cell r="R5">
            <v>1.35874938210578</v>
          </cell>
          <cell r="S5">
            <v>0.346020761245674</v>
          </cell>
          <cell r="T5">
            <v>0.0210084033613456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15.8099666382595</v>
          </cell>
          <cell r="AB5">
            <v>14.863672697934</v>
          </cell>
          <cell r="AC5">
            <v>32.7011319905787</v>
          </cell>
          <cell r="AD5">
            <v>29.4310187915208</v>
          </cell>
          <cell r="AE5">
            <v>29.4310187915208</v>
          </cell>
          <cell r="AF5">
            <v>28.3588304263797</v>
          </cell>
          <cell r="AG5">
            <v>14.6776659173819</v>
          </cell>
          <cell r="AH5">
            <v>12.9887825327551</v>
          </cell>
          <cell r="AI5">
            <v>18.5783252360363</v>
          </cell>
          <cell r="AJ5">
            <v>21.7032578327495</v>
          </cell>
          <cell r="AK5">
            <v>18.7225528943462</v>
          </cell>
          <cell r="AL5">
            <v>19.8403172462474</v>
          </cell>
        </row>
        <row r="6">
          <cell r="A6">
            <v>36507</v>
          </cell>
          <cell r="B6">
            <v>36647</v>
          </cell>
          <cell r="C6">
            <v>12.8885597594506</v>
          </cell>
          <cell r="D6">
            <v>12.1171244820114</v>
          </cell>
          <cell r="E6">
            <v>23.1544525480472</v>
          </cell>
          <cell r="F6">
            <v>25.6158186995646</v>
          </cell>
          <cell r="G6">
            <v>23.7470114288452</v>
          </cell>
          <cell r="H6">
            <v>22.120217323543</v>
          </cell>
          <cell r="I6">
            <v>11.9654885196048</v>
          </cell>
          <cell r="J6">
            <v>10.5886814125721</v>
          </cell>
          <cell r="K6">
            <v>15.1453738337253</v>
          </cell>
          <cell r="L6">
            <v>17.6928732332197</v>
          </cell>
          <cell r="M6">
            <v>15.2629507290865</v>
          </cell>
          <cell r="N6">
            <v>16.1741716681365</v>
          </cell>
          <cell r="O6">
            <v>0</v>
          </cell>
          <cell r="P6">
            <v>0</v>
          </cell>
          <cell r="Q6">
            <v>1.15836134005495</v>
          </cell>
          <cell r="R6">
            <v>1.39841895388227</v>
          </cell>
          <cell r="S6">
            <v>0.565802459256888</v>
          </cell>
          <cell r="T6">
            <v>0.00241724680590017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12.8885597594506</v>
          </cell>
          <cell r="AB6">
            <v>12.1171244820114</v>
          </cell>
          <cell r="AC6">
            <v>24.3128138881021</v>
          </cell>
          <cell r="AD6">
            <v>27.0142376534468</v>
          </cell>
          <cell r="AE6">
            <v>24.3128138881021</v>
          </cell>
          <cell r="AF6">
            <v>22.1226345703489</v>
          </cell>
          <cell r="AG6">
            <v>11.9654885196048</v>
          </cell>
          <cell r="AH6">
            <v>10.5886814125721</v>
          </cell>
          <cell r="AI6">
            <v>15.1453738337253</v>
          </cell>
          <cell r="AJ6">
            <v>17.6928732332197</v>
          </cell>
          <cell r="AK6">
            <v>15.2629507290865</v>
          </cell>
          <cell r="AL6">
            <v>16.1741716681365</v>
          </cell>
        </row>
        <row r="7">
          <cell r="A7">
            <v>36507</v>
          </cell>
          <cell r="B7">
            <v>36678</v>
          </cell>
          <cell r="C7">
            <v>11.8760013667873</v>
          </cell>
          <cell r="D7">
            <v>11.165172028192</v>
          </cell>
          <cell r="E7">
            <v>18.5144688980992</v>
          </cell>
          <cell r="F7">
            <v>21.1852996964955</v>
          </cell>
          <cell r="G7">
            <v>19.5594038761513</v>
          </cell>
          <cell r="H7">
            <v>18.1609275292541</v>
          </cell>
          <cell r="I7">
            <v>11.0254489768655</v>
          </cell>
          <cell r="J7">
            <v>9.75680737608973</v>
          </cell>
          <cell r="K7">
            <v>13.504098690868</v>
          </cell>
          <cell r="L7">
            <v>16.3028756216178</v>
          </cell>
          <cell r="M7">
            <v>13.504098690868</v>
          </cell>
          <cell r="N7">
            <v>14.9034871562429</v>
          </cell>
          <cell r="O7">
            <v>0</v>
          </cell>
          <cell r="P7">
            <v>0</v>
          </cell>
          <cell r="Q7">
            <v>3.77425377566</v>
          </cell>
          <cell r="R7">
            <v>5.74844769184724</v>
          </cell>
          <cell r="S7">
            <v>2.4772985324927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11.8760013667873</v>
          </cell>
          <cell r="AB7">
            <v>11.165172028192</v>
          </cell>
          <cell r="AC7">
            <v>22.2887226737592</v>
          </cell>
          <cell r="AD7">
            <v>26.9337473883427</v>
          </cell>
          <cell r="AE7">
            <v>22.036702408644</v>
          </cell>
          <cell r="AF7">
            <v>18.1609275292541</v>
          </cell>
          <cell r="AG7">
            <v>11.0254489768655</v>
          </cell>
          <cell r="AH7">
            <v>9.75680737608973</v>
          </cell>
          <cell r="AI7">
            <v>13.504098690868</v>
          </cell>
          <cell r="AJ7">
            <v>16.3028756216178</v>
          </cell>
          <cell r="AK7">
            <v>13.504098690868</v>
          </cell>
          <cell r="AL7">
            <v>14.9034871562429</v>
          </cell>
        </row>
        <row r="8">
          <cell r="A8">
            <v>36507</v>
          </cell>
          <cell r="B8">
            <v>36708</v>
          </cell>
          <cell r="C8">
            <v>11.3150940136038</v>
          </cell>
          <cell r="D8">
            <v>10.6378373726331</v>
          </cell>
          <cell r="E8">
            <v>18.0437955821604</v>
          </cell>
          <cell r="F8">
            <v>20.9535128771146</v>
          </cell>
          <cell r="G8">
            <v>18.8825398119938</v>
          </cell>
          <cell r="H8">
            <v>17.3169117287312</v>
          </cell>
          <cell r="I8">
            <v>10.5047134858299</v>
          </cell>
          <cell r="J8">
            <v>9.29599023471173</v>
          </cell>
          <cell r="K8">
            <v>12.8662957789377</v>
          </cell>
          <cell r="L8">
            <v>15.5328855776813</v>
          </cell>
          <cell r="M8">
            <v>12.8662957789377</v>
          </cell>
          <cell r="N8">
            <v>14.1995906783095</v>
          </cell>
          <cell r="O8">
            <v>0</v>
          </cell>
          <cell r="P8">
            <v>0</v>
          </cell>
          <cell r="Q8">
            <v>2.91620657300968</v>
          </cell>
          <cell r="R8">
            <v>4.85112113920254</v>
          </cell>
          <cell r="S8">
            <v>2.23034256499288</v>
          </cell>
          <cell r="T8">
            <v>0.00232972279490146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11.3150940136038</v>
          </cell>
          <cell r="AB8">
            <v>10.6378373726331</v>
          </cell>
          <cell r="AC8">
            <v>20.9600021551701</v>
          </cell>
          <cell r="AD8">
            <v>25.8046340163171</v>
          </cell>
          <cell r="AE8">
            <v>21.1128823769867</v>
          </cell>
          <cell r="AF8">
            <v>17.3192414515261</v>
          </cell>
          <cell r="AG8">
            <v>10.5047134858299</v>
          </cell>
          <cell r="AH8">
            <v>9.29599023471173</v>
          </cell>
          <cell r="AI8">
            <v>12.8662957789377</v>
          </cell>
          <cell r="AJ8">
            <v>15.5328855776813</v>
          </cell>
          <cell r="AK8">
            <v>12.8662957789377</v>
          </cell>
          <cell r="AL8">
            <v>14.1995906783095</v>
          </cell>
        </row>
        <row r="9">
          <cell r="A9">
            <v>36507</v>
          </cell>
          <cell r="B9">
            <v>36739</v>
          </cell>
          <cell r="C9">
            <v>11.3150940136038</v>
          </cell>
          <cell r="D9">
            <v>10.6378373726331</v>
          </cell>
          <cell r="E9">
            <v>19.8363467854903</v>
          </cell>
          <cell r="F9">
            <v>26.0372129816422</v>
          </cell>
          <cell r="G9">
            <v>20.2131250584484</v>
          </cell>
          <cell r="H9">
            <v>17.2350751744191</v>
          </cell>
          <cell r="I9">
            <v>10.5047134858299</v>
          </cell>
          <cell r="J9">
            <v>9.29599023471173</v>
          </cell>
          <cell r="K9">
            <v>12.8662957789377</v>
          </cell>
          <cell r="L9">
            <v>15.5328855776813</v>
          </cell>
          <cell r="M9">
            <v>12.8662957789377</v>
          </cell>
          <cell r="N9">
            <v>14.1995906783095</v>
          </cell>
          <cell r="O9">
            <v>0</v>
          </cell>
          <cell r="P9">
            <v>0</v>
          </cell>
          <cell r="Q9">
            <v>0.573017703207904</v>
          </cell>
          <cell r="R9">
            <v>0.94886159251789</v>
          </cell>
          <cell r="S9">
            <v>0.34510335435964</v>
          </cell>
          <cell r="T9">
            <v>0.00801734991456725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11.3150940136038</v>
          </cell>
          <cell r="AB9">
            <v>10.6378373726331</v>
          </cell>
          <cell r="AC9">
            <v>20.4093644886982</v>
          </cell>
          <cell r="AD9">
            <v>26.9860745741601</v>
          </cell>
          <cell r="AE9">
            <v>20.558228412808</v>
          </cell>
          <cell r="AF9">
            <v>17.2430925243337</v>
          </cell>
          <cell r="AG9">
            <v>10.5047134858299</v>
          </cell>
          <cell r="AH9">
            <v>9.29599023471173</v>
          </cell>
          <cell r="AI9">
            <v>12.8662957789377</v>
          </cell>
          <cell r="AJ9">
            <v>15.5328855776813</v>
          </cell>
          <cell r="AK9">
            <v>12.8662957789377</v>
          </cell>
          <cell r="AL9">
            <v>14.1995906783095</v>
          </cell>
        </row>
        <row r="10">
          <cell r="A10">
            <v>36507</v>
          </cell>
          <cell r="B10">
            <v>36770</v>
          </cell>
          <cell r="C10">
            <v>14.266627784483</v>
          </cell>
          <cell r="D10">
            <v>13.4139156062395</v>
          </cell>
          <cell r="E10">
            <v>25.9260001679017</v>
          </cell>
          <cell r="F10">
            <v>28.9049364149271</v>
          </cell>
          <cell r="G10">
            <v>24.8102417787839</v>
          </cell>
          <cell r="H10">
            <v>23.8901816383873</v>
          </cell>
          <cell r="I10">
            <v>13.2463035776154</v>
          </cell>
          <cell r="J10">
            <v>11.7244387866296</v>
          </cell>
          <cell r="K10">
            <v>15.5512299731696</v>
          </cell>
          <cell r="L10">
            <v>18.7742828173499</v>
          </cell>
          <cell r="M10">
            <v>15.5512299731696</v>
          </cell>
          <cell r="N10">
            <v>17.1627563952597</v>
          </cell>
          <cell r="O10">
            <v>0</v>
          </cell>
          <cell r="P10">
            <v>0</v>
          </cell>
          <cell r="Q10">
            <v>0.56469664597571</v>
          </cell>
          <cell r="R10">
            <v>0.783420683666657</v>
          </cell>
          <cell r="S10">
            <v>0.482464372979122</v>
          </cell>
          <cell r="T10">
            <v>0.169418297378511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14.266627784483</v>
          </cell>
          <cell r="AB10">
            <v>13.4139156062395</v>
          </cell>
          <cell r="AC10">
            <v>26.4906968138774</v>
          </cell>
          <cell r="AD10">
            <v>29.6883570985938</v>
          </cell>
          <cell r="AE10">
            <v>25.292706151763</v>
          </cell>
          <cell r="AF10">
            <v>24.0595999357658</v>
          </cell>
          <cell r="AG10">
            <v>13.2463035776154</v>
          </cell>
          <cell r="AH10">
            <v>11.7244387866296</v>
          </cell>
          <cell r="AI10">
            <v>15.5512299731696</v>
          </cell>
          <cell r="AJ10">
            <v>18.7742828173499</v>
          </cell>
          <cell r="AK10">
            <v>15.5512299731696</v>
          </cell>
          <cell r="AL10">
            <v>17.1627563952597</v>
          </cell>
        </row>
        <row r="11">
          <cell r="A11">
            <v>36507</v>
          </cell>
          <cell r="B11">
            <v>36800</v>
          </cell>
          <cell r="C11">
            <v>15.4141466439869</v>
          </cell>
          <cell r="D11">
            <v>13.1417696392718</v>
          </cell>
          <cell r="E11">
            <v>28.4517406619858</v>
          </cell>
          <cell r="F11">
            <v>30.2451688024202</v>
          </cell>
          <cell r="G11">
            <v>29.0682527436599</v>
          </cell>
          <cell r="H11">
            <v>30.2210568849064</v>
          </cell>
          <cell r="I11">
            <v>15.695349889032</v>
          </cell>
          <cell r="J11">
            <v>11.0325856304124</v>
          </cell>
          <cell r="K11">
            <v>14.1075095999178</v>
          </cell>
          <cell r="L11">
            <v>17.3082433565729</v>
          </cell>
          <cell r="M11">
            <v>15.8679131660781</v>
          </cell>
          <cell r="N11">
            <v>16.5080599174091</v>
          </cell>
          <cell r="O11">
            <v>0</v>
          </cell>
          <cell r="P11">
            <v>0</v>
          </cell>
          <cell r="Q11">
            <v>1.02547326137064</v>
          </cell>
          <cell r="R11">
            <v>0.866480117328768</v>
          </cell>
          <cell r="S11">
            <v>2.68041555901975</v>
          </cell>
          <cell r="T11">
            <v>1.67763106228084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15.4141466439869</v>
          </cell>
          <cell r="AB11">
            <v>13.1417696392718</v>
          </cell>
          <cell r="AC11">
            <v>29.4772139233564</v>
          </cell>
          <cell r="AD11">
            <v>31.111648919749</v>
          </cell>
          <cell r="AE11">
            <v>31.7486683026797</v>
          </cell>
          <cell r="AF11">
            <v>31.8986879471873</v>
          </cell>
          <cell r="AG11">
            <v>15.695349889032</v>
          </cell>
          <cell r="AH11">
            <v>11.0325856304124</v>
          </cell>
          <cell r="AI11">
            <v>14.1075095999178</v>
          </cell>
          <cell r="AJ11">
            <v>17.3082433565729</v>
          </cell>
          <cell r="AK11">
            <v>15.8679131660781</v>
          </cell>
          <cell r="AL11">
            <v>16.5080599174091</v>
          </cell>
        </row>
        <row r="12">
          <cell r="A12">
            <v>36507</v>
          </cell>
          <cell r="B12">
            <v>36831</v>
          </cell>
          <cell r="C12">
            <v>16.905836137083</v>
          </cell>
          <cell r="D12">
            <v>14.4028625924136</v>
          </cell>
          <cell r="E12">
            <v>28.8168804358774</v>
          </cell>
          <cell r="F12">
            <v>30.1627506327168</v>
          </cell>
          <cell r="G12">
            <v>39.2065305123581</v>
          </cell>
          <cell r="H12">
            <v>28.3384667423506</v>
          </cell>
          <cell r="I12">
            <v>17.2155753579792</v>
          </cell>
          <cell r="J12">
            <v>12.0796425615558</v>
          </cell>
          <cell r="K12">
            <v>15.9534507477268</v>
          </cell>
          <cell r="L12">
            <v>16.8348352956929</v>
          </cell>
          <cell r="M12">
            <v>17.8924967532523</v>
          </cell>
          <cell r="N12">
            <v>14.1906816517945</v>
          </cell>
          <cell r="O12">
            <v>0</v>
          </cell>
          <cell r="P12">
            <v>0</v>
          </cell>
          <cell r="Q12">
            <v>0.231009520959204</v>
          </cell>
          <cell r="R12">
            <v>0.509988097570388</v>
          </cell>
          <cell r="S12">
            <v>23.8120459675966</v>
          </cell>
          <cell r="T12">
            <v>0.446956413873763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6.905836137083</v>
          </cell>
          <cell r="AB12">
            <v>14.4028625924136</v>
          </cell>
          <cell r="AC12">
            <v>29.0478899568366</v>
          </cell>
          <cell r="AD12">
            <v>30.6727387302872</v>
          </cell>
          <cell r="AE12">
            <v>63.0185764799547</v>
          </cell>
          <cell r="AF12">
            <v>28.7854231562244</v>
          </cell>
          <cell r="AG12">
            <v>17.2155753579792</v>
          </cell>
          <cell r="AH12">
            <v>12.0796425615558</v>
          </cell>
          <cell r="AI12">
            <v>15.9534507477268</v>
          </cell>
          <cell r="AJ12">
            <v>16.8348352956929</v>
          </cell>
          <cell r="AK12">
            <v>17.8924967532523</v>
          </cell>
          <cell r="AL12">
            <v>14.1906816517945</v>
          </cell>
        </row>
        <row r="13">
          <cell r="A13">
            <v>36507</v>
          </cell>
          <cell r="B13">
            <v>36861</v>
          </cell>
          <cell r="C13">
            <v>20.187219807518</v>
          </cell>
          <cell r="D13">
            <v>17.1900881537673</v>
          </cell>
          <cell r="E13">
            <v>31.4002743952797</v>
          </cell>
          <cell r="F13">
            <v>33.1694019259763</v>
          </cell>
          <cell r="G13">
            <v>39.2862092778881</v>
          </cell>
          <cell r="H13">
            <v>29.8069840112902</v>
          </cell>
          <cell r="I13">
            <v>20.5581103530187</v>
          </cell>
          <cell r="J13">
            <v>19.2916364663273</v>
          </cell>
          <cell r="K13">
            <v>18.3694851147719</v>
          </cell>
          <cell r="L13">
            <v>18.3694851147719</v>
          </cell>
          <cell r="M13">
            <v>21.7467488126157</v>
          </cell>
          <cell r="N13">
            <v>17.3140902091957</v>
          </cell>
          <cell r="O13">
            <v>0</v>
          </cell>
          <cell r="P13">
            <v>0</v>
          </cell>
          <cell r="Q13">
            <v>0.235489315766361</v>
          </cell>
          <cell r="R13">
            <v>0.249171739601323</v>
          </cell>
          <cell r="S13">
            <v>29.6987298231742</v>
          </cell>
          <cell r="T13">
            <v>0.31660912145807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20.187219807518</v>
          </cell>
          <cell r="AB13">
            <v>17.1900881537673</v>
          </cell>
          <cell r="AC13">
            <v>31.6357637110461</v>
          </cell>
          <cell r="AD13">
            <v>33.4185736655776</v>
          </cell>
          <cell r="AE13">
            <v>68.9849391010623</v>
          </cell>
          <cell r="AF13">
            <v>30.1235931327483</v>
          </cell>
          <cell r="AG13">
            <v>20.5581103530187</v>
          </cell>
          <cell r="AH13">
            <v>19.2916364663273</v>
          </cell>
          <cell r="AI13">
            <v>18.3694851147719</v>
          </cell>
          <cell r="AJ13">
            <v>18.3694851147719</v>
          </cell>
          <cell r="AK13">
            <v>21.7467488126157</v>
          </cell>
          <cell r="AL13">
            <v>17.3140902091957</v>
          </cell>
        </row>
        <row r="14">
          <cell r="A14">
            <v>36507</v>
          </cell>
          <cell r="B14">
            <v>36892</v>
          </cell>
          <cell r="C14">
            <v>22.5255565043672</v>
          </cell>
          <cell r="D14">
            <v>19.1765561931602</v>
          </cell>
          <cell r="E14">
            <v>34.5157405014853</v>
          </cell>
          <cell r="F14">
            <v>36.5224577411292</v>
          </cell>
          <cell r="G14">
            <v>42.9242006872575</v>
          </cell>
          <cell r="H14">
            <v>32.9103836401856</v>
          </cell>
          <cell r="I14">
            <v>22.9399902683132</v>
          </cell>
          <cell r="J14">
            <v>21.5248300649377</v>
          </cell>
          <cell r="K14">
            <v>20.7071202812328</v>
          </cell>
          <cell r="L14">
            <v>20.7071202812328</v>
          </cell>
          <cell r="M14">
            <v>24.4808808235677</v>
          </cell>
          <cell r="N14">
            <v>19.5278201117532</v>
          </cell>
          <cell r="O14">
            <v>0</v>
          </cell>
          <cell r="P14">
            <v>0</v>
          </cell>
          <cell r="Q14">
            <v>0.709659592401459</v>
          </cell>
          <cell r="R14">
            <v>0.694814966484045</v>
          </cell>
          <cell r="S14">
            <v>34.1806879716287</v>
          </cell>
          <cell r="T14">
            <v>0.66483746948577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22.5255565043672</v>
          </cell>
          <cell r="AB14">
            <v>19.1765561931602</v>
          </cell>
          <cell r="AC14">
            <v>35.2254000938868</v>
          </cell>
          <cell r="AD14">
            <v>37.2172727076133</v>
          </cell>
          <cell r="AE14">
            <v>77.1048886588863</v>
          </cell>
          <cell r="AF14">
            <v>33.5752211096713</v>
          </cell>
          <cell r="AG14">
            <v>22.9399902683132</v>
          </cell>
          <cell r="AH14">
            <v>21.5248300649377</v>
          </cell>
          <cell r="AI14">
            <v>20.7071202812328</v>
          </cell>
          <cell r="AJ14">
            <v>20.7071202812328</v>
          </cell>
          <cell r="AK14">
            <v>24.4808808235677</v>
          </cell>
          <cell r="AL14">
            <v>19.5278201117532</v>
          </cell>
        </row>
        <row r="15">
          <cell r="A15">
            <v>36507</v>
          </cell>
          <cell r="B15">
            <v>36923</v>
          </cell>
          <cell r="C15">
            <v>19.7563485941298</v>
          </cell>
          <cell r="D15">
            <v>16.8304139035005</v>
          </cell>
          <cell r="E15">
            <v>34.0355631684967</v>
          </cell>
          <cell r="F15">
            <v>36.0730061802441</v>
          </cell>
          <cell r="G15">
            <v>57.4096433234107</v>
          </cell>
          <cell r="H15">
            <v>31.060210221333</v>
          </cell>
          <cell r="I15">
            <v>20.1184286222623</v>
          </cell>
          <cell r="J15">
            <v>18.8820398652955</v>
          </cell>
          <cell r="K15">
            <v>17.6549638283873</v>
          </cell>
          <cell r="L15">
            <v>17.6549638283873</v>
          </cell>
          <cell r="M15">
            <v>20.952000513632</v>
          </cell>
          <cell r="N15">
            <v>16.6246398642483</v>
          </cell>
          <cell r="O15">
            <v>0</v>
          </cell>
          <cell r="P15">
            <v>0</v>
          </cell>
          <cell r="Q15">
            <v>0.244710204276365</v>
          </cell>
          <cell r="R15">
            <v>0.239591367753119</v>
          </cell>
          <cell r="S15">
            <v>11.7864441281478</v>
          </cell>
          <cell r="T15">
            <v>0.229254299822679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19.7563485941298</v>
          </cell>
          <cell r="AB15">
            <v>16.8304139035005</v>
          </cell>
          <cell r="AC15">
            <v>34.2802733727731</v>
          </cell>
          <cell r="AD15">
            <v>36.3125975479972</v>
          </cell>
          <cell r="AE15">
            <v>69.1960874515586</v>
          </cell>
          <cell r="AF15">
            <v>31.2894645211557</v>
          </cell>
          <cell r="AG15">
            <v>20.1184286222623</v>
          </cell>
          <cell r="AH15">
            <v>18.8820398652955</v>
          </cell>
          <cell r="AI15">
            <v>17.6549638283873</v>
          </cell>
          <cell r="AJ15">
            <v>17.6549638283873</v>
          </cell>
          <cell r="AK15">
            <v>20.952000513632</v>
          </cell>
          <cell r="AL15">
            <v>16.6246398642483</v>
          </cell>
        </row>
        <row r="16">
          <cell r="A16">
            <v>36507</v>
          </cell>
          <cell r="B16">
            <v>36951</v>
          </cell>
          <cell r="C16">
            <v>15.9151311450945</v>
          </cell>
          <cell r="D16">
            <v>13.5639548887314</v>
          </cell>
          <cell r="E16">
            <v>32.0636793295121</v>
          </cell>
          <cell r="F16">
            <v>33.9001669318724</v>
          </cell>
          <cell r="G16">
            <v>32.7903312169148</v>
          </cell>
          <cell r="H16">
            <v>27.7889182426991</v>
          </cell>
          <cell r="I16">
            <v>16.2060856793071</v>
          </cell>
          <cell r="J16">
            <v>11.3816306742014</v>
          </cell>
          <cell r="K16">
            <v>14.7883278911538</v>
          </cell>
          <cell r="L16">
            <v>15.6162593035</v>
          </cell>
          <cell r="M16">
            <v>16.6097769983155</v>
          </cell>
          <cell r="N16">
            <v>13.1324650664614</v>
          </cell>
          <cell r="O16">
            <v>0</v>
          </cell>
          <cell r="P16">
            <v>0</v>
          </cell>
          <cell r="Q16">
            <v>0.0391699089663553</v>
          </cell>
          <cell r="R16">
            <v>0.038350554656133</v>
          </cell>
          <cell r="S16">
            <v>1.88578360013426</v>
          </cell>
          <cell r="T16">
            <v>0.0366959362432569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5.9151311450945</v>
          </cell>
          <cell r="AB16">
            <v>13.5639548887314</v>
          </cell>
          <cell r="AC16">
            <v>32.1028492384785</v>
          </cell>
          <cell r="AD16">
            <v>33.9385174865286</v>
          </cell>
          <cell r="AE16">
            <v>34.676114817049</v>
          </cell>
          <cell r="AF16">
            <v>27.8256141789424</v>
          </cell>
          <cell r="AG16">
            <v>16.2060856793071</v>
          </cell>
          <cell r="AH16">
            <v>11.3816306742014</v>
          </cell>
          <cell r="AI16">
            <v>14.7883278911538</v>
          </cell>
          <cell r="AJ16">
            <v>15.6162593035</v>
          </cell>
          <cell r="AK16">
            <v>16.6097769983155</v>
          </cell>
          <cell r="AL16">
            <v>13.1324650664614</v>
          </cell>
        </row>
        <row r="17">
          <cell r="A17">
            <v>36507</v>
          </cell>
          <cell r="B17">
            <v>36982</v>
          </cell>
          <cell r="C17">
            <v>15.3088949263513</v>
          </cell>
          <cell r="D17">
            <v>14.4214766455816</v>
          </cell>
          <cell r="E17">
            <v>28.8575810594149</v>
          </cell>
          <cell r="F17">
            <v>26.9973728793261</v>
          </cell>
          <cell r="G17">
            <v>28.0101015001862</v>
          </cell>
          <cell r="H17">
            <v>28.9093253338646</v>
          </cell>
          <cell r="I17">
            <v>14.2470426664818</v>
          </cell>
          <cell r="J17">
            <v>12.6632366990776</v>
          </cell>
          <cell r="K17">
            <v>18.8677756590735</v>
          </cell>
          <cell r="L17">
            <v>21.7982840289596</v>
          </cell>
          <cell r="M17">
            <v>19.0030298915298</v>
          </cell>
          <cell r="N17">
            <v>20.0512501930659</v>
          </cell>
          <cell r="O17">
            <v>0</v>
          </cell>
          <cell r="P17">
            <v>0</v>
          </cell>
          <cell r="Q17">
            <v>2.6492214532872</v>
          </cell>
          <cell r="R17">
            <v>1.35874938210578</v>
          </cell>
          <cell r="S17">
            <v>0.346020761245674</v>
          </cell>
          <cell r="T17">
            <v>0.0210084033613456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5.3088949263513</v>
          </cell>
          <cell r="AB17">
            <v>14.4214766455816</v>
          </cell>
          <cell r="AC17">
            <v>31.5068025127021</v>
          </cell>
          <cell r="AD17">
            <v>28.3561222614319</v>
          </cell>
          <cell r="AE17">
            <v>28.3561222614319</v>
          </cell>
          <cell r="AF17">
            <v>28.9303337372259</v>
          </cell>
          <cell r="AG17">
            <v>14.2470426664818</v>
          </cell>
          <cell r="AH17">
            <v>12.6632366990776</v>
          </cell>
          <cell r="AI17">
            <v>18.8677756590735</v>
          </cell>
          <cell r="AJ17">
            <v>21.7982840289596</v>
          </cell>
          <cell r="AK17">
            <v>19.0030298915298</v>
          </cell>
          <cell r="AL17">
            <v>20.0512501930659</v>
          </cell>
        </row>
        <row r="18">
          <cell r="A18">
            <v>36507</v>
          </cell>
          <cell r="B18">
            <v>37012</v>
          </cell>
          <cell r="C18">
            <v>11.7401304280592</v>
          </cell>
          <cell r="D18">
            <v>11.035732532305</v>
          </cell>
          <cell r="E18">
            <v>21.6400000968265</v>
          </cell>
          <cell r="F18">
            <v>23.9330937537638</v>
          </cell>
          <cell r="G18">
            <v>22.2325589776246</v>
          </cell>
          <cell r="H18">
            <v>22.0170001743154</v>
          </cell>
          <cell r="I18">
            <v>10.8972736674286</v>
          </cell>
          <cell r="J18">
            <v>9.64011048418325</v>
          </cell>
          <cell r="K18">
            <v>14.9527369567251</v>
          </cell>
          <cell r="L18">
            <v>17.2788597941401</v>
          </cell>
          <cell r="M18">
            <v>15.0600964722981</v>
          </cell>
          <cell r="N18">
            <v>15.8921327179888</v>
          </cell>
          <cell r="O18">
            <v>0</v>
          </cell>
          <cell r="P18">
            <v>0</v>
          </cell>
          <cell r="Q18">
            <v>1.15836134005495</v>
          </cell>
          <cell r="R18">
            <v>1.39841895388227</v>
          </cell>
          <cell r="S18">
            <v>0.565802459256888</v>
          </cell>
          <cell r="T18">
            <v>0.00241724680590017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11.7401304280592</v>
          </cell>
          <cell r="AB18">
            <v>11.035732532305</v>
          </cell>
          <cell r="AC18">
            <v>22.7983614368814</v>
          </cell>
          <cell r="AD18">
            <v>25.3315127076461</v>
          </cell>
          <cell r="AE18">
            <v>22.7983614368814</v>
          </cell>
          <cell r="AF18">
            <v>22.0194174211213</v>
          </cell>
          <cell r="AG18">
            <v>10.8972736674286</v>
          </cell>
          <cell r="AH18">
            <v>9.64011048418325</v>
          </cell>
          <cell r="AI18">
            <v>14.9527369567251</v>
          </cell>
          <cell r="AJ18">
            <v>17.2788597941401</v>
          </cell>
          <cell r="AK18">
            <v>15.0600964722981</v>
          </cell>
          <cell r="AL18">
            <v>15.8921327179888</v>
          </cell>
        </row>
        <row r="19">
          <cell r="A19">
            <v>36507</v>
          </cell>
          <cell r="B19">
            <v>37043</v>
          </cell>
          <cell r="C19">
            <v>10.8175488872248</v>
          </cell>
          <cell r="D19">
            <v>10.1597954410113</v>
          </cell>
          <cell r="E19">
            <v>17.6168931411638</v>
          </cell>
          <cell r="F19">
            <v>20.1006669405924</v>
          </cell>
          <cell r="G19">
            <v>18.671977075867</v>
          </cell>
          <cell r="H19">
            <v>17.7503695410694</v>
          </cell>
          <cell r="I19">
            <v>10.0305051690213</v>
          </cell>
          <cell r="J19">
            <v>8.856589941255</v>
          </cell>
          <cell r="K19">
            <v>13.5287696733571</v>
          </cell>
          <cell r="L19">
            <v>16.1185687593394</v>
          </cell>
          <cell r="M19">
            <v>13.5287696733571</v>
          </cell>
          <cell r="N19">
            <v>14.8236692163483</v>
          </cell>
          <cell r="O19">
            <v>0</v>
          </cell>
          <cell r="P19">
            <v>0</v>
          </cell>
          <cell r="Q19">
            <v>3.77425377566</v>
          </cell>
          <cell r="R19">
            <v>5.74844769184724</v>
          </cell>
          <cell r="S19">
            <v>2.4772985324927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10.8175488872248</v>
          </cell>
          <cell r="AB19">
            <v>10.1597954410113</v>
          </cell>
          <cell r="AC19">
            <v>21.3911469168238</v>
          </cell>
          <cell r="AD19">
            <v>25.8491146324397</v>
          </cell>
          <cell r="AE19">
            <v>21.1492756083597</v>
          </cell>
          <cell r="AF19">
            <v>17.7503695410694</v>
          </cell>
          <cell r="AG19">
            <v>10.0305051690213</v>
          </cell>
          <cell r="AH19">
            <v>8.856589941255</v>
          </cell>
          <cell r="AI19">
            <v>13.5287696733571</v>
          </cell>
          <cell r="AJ19">
            <v>16.1185687593394</v>
          </cell>
          <cell r="AK19">
            <v>13.5287696733571</v>
          </cell>
          <cell r="AL19">
            <v>14.8236692163483</v>
          </cell>
        </row>
        <row r="20">
          <cell r="A20">
            <v>36507</v>
          </cell>
          <cell r="B20">
            <v>37073</v>
          </cell>
          <cell r="C20">
            <v>9.99501450005698</v>
          </cell>
          <cell r="D20">
            <v>9.37951777346925</v>
          </cell>
          <cell r="E20">
            <v>16.8371240170381</v>
          </cell>
          <cell r="F20">
            <v>19.4679348754827</v>
          </cell>
          <cell r="G20">
            <v>17.6670669015678</v>
          </cell>
          <cell r="H20">
            <v>16.6202475163844</v>
          </cell>
          <cell r="I20">
            <v>9.25853362713356</v>
          </cell>
          <cell r="J20">
            <v>8.1600354221586</v>
          </cell>
          <cell r="K20">
            <v>12.652259245785</v>
          </cell>
          <cell r="L20">
            <v>15.0756792508314</v>
          </cell>
          <cell r="M20">
            <v>12.652259245785</v>
          </cell>
          <cell r="N20">
            <v>13.8639692483082</v>
          </cell>
          <cell r="O20">
            <v>0</v>
          </cell>
          <cell r="P20">
            <v>0</v>
          </cell>
          <cell r="Q20">
            <v>2.91620657300968</v>
          </cell>
          <cell r="R20">
            <v>4.85112113920254</v>
          </cell>
          <cell r="S20">
            <v>2.23034256499288</v>
          </cell>
          <cell r="T20">
            <v>0.00232972279490146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9.99501450005698</v>
          </cell>
          <cell r="AB20">
            <v>9.37951777346925</v>
          </cell>
          <cell r="AC20">
            <v>19.7533305900478</v>
          </cell>
          <cell r="AD20">
            <v>24.3190560146853</v>
          </cell>
          <cell r="AE20">
            <v>19.8974094665607</v>
          </cell>
          <cell r="AF20">
            <v>16.6225772391793</v>
          </cell>
          <cell r="AG20">
            <v>9.25853362713356</v>
          </cell>
          <cell r="AH20">
            <v>8.1600354221586</v>
          </cell>
          <cell r="AI20">
            <v>12.652259245785</v>
          </cell>
          <cell r="AJ20">
            <v>15.0756792508314</v>
          </cell>
          <cell r="AK20">
            <v>12.652259245785</v>
          </cell>
          <cell r="AL20">
            <v>13.8639692483082</v>
          </cell>
        </row>
        <row r="21">
          <cell r="A21">
            <v>36507</v>
          </cell>
          <cell r="B21">
            <v>37104</v>
          </cell>
          <cell r="C21">
            <v>9.99501450005698</v>
          </cell>
          <cell r="D21">
            <v>9.37951777346925</v>
          </cell>
          <cell r="E21">
            <v>19.1803128868399</v>
          </cell>
          <cell r="F21">
            <v>23.3701944221674</v>
          </cell>
          <cell r="G21">
            <v>19.552306112201</v>
          </cell>
          <cell r="H21">
            <v>16.6145598892647</v>
          </cell>
          <cell r="I21">
            <v>9.25853362713356</v>
          </cell>
          <cell r="J21">
            <v>8.1600354221586</v>
          </cell>
          <cell r="K21">
            <v>12.652259245785</v>
          </cell>
          <cell r="L21">
            <v>15.0756792508314</v>
          </cell>
          <cell r="M21">
            <v>12.652259245785</v>
          </cell>
          <cell r="N21">
            <v>13.8639692483082</v>
          </cell>
          <cell r="O21">
            <v>0</v>
          </cell>
          <cell r="P21">
            <v>0</v>
          </cell>
          <cell r="Q21">
            <v>0.573017703207904</v>
          </cell>
          <cell r="R21">
            <v>0.94886159251789</v>
          </cell>
          <cell r="S21">
            <v>0.34510335435964</v>
          </cell>
          <cell r="T21">
            <v>0.00801734991456725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9.99501450005698</v>
          </cell>
          <cell r="AB21">
            <v>9.37951777346925</v>
          </cell>
          <cell r="AC21">
            <v>19.7533305900478</v>
          </cell>
          <cell r="AD21">
            <v>24.3190560146853</v>
          </cell>
          <cell r="AE21">
            <v>19.8974094665607</v>
          </cell>
          <cell r="AF21">
            <v>16.6225772391793</v>
          </cell>
          <cell r="AG21">
            <v>9.25853362713356</v>
          </cell>
          <cell r="AH21">
            <v>8.1600354221586</v>
          </cell>
          <cell r="AI21">
            <v>12.652259245785</v>
          </cell>
          <cell r="AJ21">
            <v>15.0756792508314</v>
          </cell>
          <cell r="AK21">
            <v>12.652259245785</v>
          </cell>
          <cell r="AL21">
            <v>13.8639692483082</v>
          </cell>
        </row>
        <row r="22">
          <cell r="A22">
            <v>36507</v>
          </cell>
          <cell r="B22">
            <v>37135</v>
          </cell>
          <cell r="C22">
            <v>13.0420661640106</v>
          </cell>
          <cell r="D22">
            <v>12.2692336866227</v>
          </cell>
          <cell r="E22">
            <v>24.3449055299149</v>
          </cell>
          <cell r="F22">
            <v>27.1329897368529</v>
          </cell>
          <cell r="G22">
            <v>23.3006490958244</v>
          </cell>
          <cell r="H22">
            <v>22.8250655505816</v>
          </cell>
          <cell r="I22">
            <v>12.117323085805</v>
          </cell>
          <cell r="J22">
            <v>10.7380223479057</v>
          </cell>
          <cell r="K22">
            <v>15.3064227012663</v>
          </cell>
          <cell r="L22">
            <v>18.2275489357371</v>
          </cell>
          <cell r="M22">
            <v>15.3064227012663</v>
          </cell>
          <cell r="N22">
            <v>16.7669858185017</v>
          </cell>
          <cell r="O22">
            <v>0</v>
          </cell>
          <cell r="P22">
            <v>0</v>
          </cell>
          <cell r="Q22">
            <v>0.56469664597571</v>
          </cell>
          <cell r="R22">
            <v>0.783420683666657</v>
          </cell>
          <cell r="S22">
            <v>0.482464372979122</v>
          </cell>
          <cell r="T22">
            <v>0.169418297378511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13.0420661640106</v>
          </cell>
          <cell r="AB22">
            <v>12.2692336866227</v>
          </cell>
          <cell r="AC22">
            <v>24.9096021758906</v>
          </cell>
          <cell r="AD22">
            <v>27.9164104205195</v>
          </cell>
          <cell r="AE22">
            <v>23.7831134688035</v>
          </cell>
          <cell r="AF22">
            <v>22.9944838479601</v>
          </cell>
          <cell r="AG22">
            <v>12.117323085805</v>
          </cell>
          <cell r="AH22">
            <v>10.7380223479057</v>
          </cell>
          <cell r="AI22">
            <v>15.3064227012663</v>
          </cell>
          <cell r="AJ22">
            <v>18.2275489357371</v>
          </cell>
          <cell r="AK22">
            <v>15.3064227012663</v>
          </cell>
          <cell r="AL22">
            <v>16.7669858185017</v>
          </cell>
        </row>
        <row r="23">
          <cell r="A23">
            <v>36507</v>
          </cell>
          <cell r="B23">
            <v>37165</v>
          </cell>
          <cell r="C23">
            <v>13.5179516704733</v>
          </cell>
          <cell r="D23">
            <v>11.8656060350777</v>
          </cell>
          <cell r="E23">
            <v>24.2928972929855</v>
          </cell>
          <cell r="F23">
            <v>25.7926756665275</v>
          </cell>
          <cell r="G23">
            <v>23.9997893697745</v>
          </cell>
          <cell r="H23">
            <v>26.9136141302697</v>
          </cell>
          <cell r="I23">
            <v>13.7224269638094</v>
          </cell>
          <cell r="J23">
            <v>10.3319252312086</v>
          </cell>
          <cell r="K23">
            <v>12.9124399944668</v>
          </cell>
          <cell r="L23">
            <v>15.2398348069907</v>
          </cell>
          <cell r="M23">
            <v>14.1925071413549</v>
          </cell>
          <cell r="N23">
            <v>14.6579861038597</v>
          </cell>
          <cell r="O23">
            <v>0</v>
          </cell>
          <cell r="P23">
            <v>0</v>
          </cell>
          <cell r="Q23">
            <v>1.02547326137064</v>
          </cell>
          <cell r="R23">
            <v>0.866480117328768</v>
          </cell>
          <cell r="S23">
            <v>2.68041555901975</v>
          </cell>
          <cell r="T23">
            <v>1.67763106228084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13.5179516704733</v>
          </cell>
          <cell r="AB23">
            <v>11.8656060350777</v>
          </cell>
          <cell r="AC23">
            <v>25.3183705543562</v>
          </cell>
          <cell r="AD23">
            <v>26.6591557838563</v>
          </cell>
          <cell r="AE23">
            <v>26.6802049287943</v>
          </cell>
          <cell r="AF23">
            <v>28.5912451925506</v>
          </cell>
          <cell r="AG23">
            <v>13.7224269638094</v>
          </cell>
          <cell r="AH23">
            <v>10.3319252312086</v>
          </cell>
          <cell r="AI23">
            <v>12.9124399944668</v>
          </cell>
          <cell r="AJ23">
            <v>15.2398348069907</v>
          </cell>
          <cell r="AK23">
            <v>14.1925071413549</v>
          </cell>
          <cell r="AL23">
            <v>14.6579861038597</v>
          </cell>
        </row>
        <row r="24">
          <cell r="A24">
            <v>36507</v>
          </cell>
          <cell r="B24">
            <v>37196</v>
          </cell>
          <cell r="C24">
            <v>17.3461817236534</v>
          </cell>
          <cell r="D24">
            <v>15.1389178704283</v>
          </cell>
          <cell r="E24">
            <v>30.8809517622857</v>
          </cell>
          <cell r="F24">
            <v>32.2764626685417</v>
          </cell>
          <cell r="G24">
            <v>43.2487325801294</v>
          </cell>
          <cell r="H24">
            <v>28.7768897498705</v>
          </cell>
          <cell r="I24">
            <v>17.619327313892</v>
          </cell>
          <cell r="J24">
            <v>13.0901708478631</v>
          </cell>
          <cell r="K24">
            <v>16.8931137915526</v>
          </cell>
          <cell r="L24">
            <v>17.6703686121878</v>
          </cell>
          <cell r="M24">
            <v>18.6030743969501</v>
          </cell>
          <cell r="N24">
            <v>15.3386041502821</v>
          </cell>
          <cell r="O24">
            <v>0</v>
          </cell>
          <cell r="P24">
            <v>0</v>
          </cell>
          <cell r="Q24">
            <v>0.231009520959204</v>
          </cell>
          <cell r="R24">
            <v>0.509988097570388</v>
          </cell>
          <cell r="S24">
            <v>23.8120459675966</v>
          </cell>
          <cell r="T24">
            <v>0.446956413873763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17.3461817236534</v>
          </cell>
          <cell r="AB24">
            <v>15.1389178704283</v>
          </cell>
          <cell r="AC24">
            <v>31.1119612832449</v>
          </cell>
          <cell r="AD24">
            <v>32.786450766112</v>
          </cell>
          <cell r="AE24">
            <v>67.060778547726</v>
          </cell>
          <cell r="AF24">
            <v>29.2238461637442</v>
          </cell>
          <cell r="AG24">
            <v>17.619327313892</v>
          </cell>
          <cell r="AH24">
            <v>13.0901708478631</v>
          </cell>
          <cell r="AI24">
            <v>16.8931137915526</v>
          </cell>
          <cell r="AJ24">
            <v>17.6703686121878</v>
          </cell>
          <cell r="AK24">
            <v>18.6030743969501</v>
          </cell>
          <cell r="AL24">
            <v>15.3386041502821</v>
          </cell>
        </row>
        <row r="25">
          <cell r="A25">
            <v>36507</v>
          </cell>
          <cell r="B25">
            <v>37226</v>
          </cell>
          <cell r="C25">
            <v>20.7294396678359</v>
          </cell>
          <cell r="D25">
            <v>18.018003672864</v>
          </cell>
          <cell r="E25">
            <v>34.0326036664517</v>
          </cell>
          <cell r="F25">
            <v>35.8829353574797</v>
          </cell>
          <cell r="G25">
            <v>45.0190959708692</v>
          </cell>
          <cell r="H25">
            <v>31.139113866332</v>
          </cell>
          <cell r="I25">
            <v>21.0649758041971</v>
          </cell>
          <cell r="J25">
            <v>19.9192260408292</v>
          </cell>
          <cell r="K25">
            <v>19.5075277151467</v>
          </cell>
          <cell r="L25">
            <v>19.5075277151467</v>
          </cell>
          <cell r="M25">
            <v>22.5628604174609</v>
          </cell>
          <cell r="N25">
            <v>18.5527362456735</v>
          </cell>
          <cell r="O25">
            <v>0</v>
          </cell>
          <cell r="P25">
            <v>0</v>
          </cell>
          <cell r="Q25">
            <v>0.235489315766361</v>
          </cell>
          <cell r="R25">
            <v>0.249171739601323</v>
          </cell>
          <cell r="S25">
            <v>29.6987298231742</v>
          </cell>
          <cell r="T25">
            <v>0.31660912145807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20.7294396678359</v>
          </cell>
          <cell r="AB25">
            <v>18.018003672864</v>
          </cell>
          <cell r="AC25">
            <v>34.268092982218</v>
          </cell>
          <cell r="AD25">
            <v>36.132107097081</v>
          </cell>
          <cell r="AE25">
            <v>74.7178257940434</v>
          </cell>
          <cell r="AF25">
            <v>31.45572298779</v>
          </cell>
          <cell r="AG25">
            <v>21.0649758041971</v>
          </cell>
          <cell r="AH25">
            <v>19.9192260408292</v>
          </cell>
          <cell r="AI25">
            <v>19.5075277151467</v>
          </cell>
          <cell r="AJ25">
            <v>19.5075277151467</v>
          </cell>
          <cell r="AK25">
            <v>22.5628604174609</v>
          </cell>
          <cell r="AL25">
            <v>18.5527362456735</v>
          </cell>
        </row>
        <row r="26">
          <cell r="A26">
            <v>36507</v>
          </cell>
          <cell r="B26">
            <v>37257</v>
          </cell>
          <cell r="C26">
            <v>23.0752541306901</v>
          </cell>
          <cell r="D26">
            <v>20.0157648207884</v>
          </cell>
          <cell r="E26">
            <v>37.6668024520906</v>
          </cell>
          <cell r="F26">
            <v>39.7838611659889</v>
          </cell>
          <cell r="G26">
            <v>50.4318057435905</v>
          </cell>
          <cell r="H26">
            <v>34.725999855904</v>
          </cell>
          <cell r="I26">
            <v>23.4538613425832</v>
          </cell>
          <cell r="J26">
            <v>22.1610374812246</v>
          </cell>
          <cell r="K26">
            <v>21.8540509186008</v>
          </cell>
          <cell r="L26">
            <v>21.8540509186008</v>
          </cell>
          <cell r="M26">
            <v>25.3015812155571</v>
          </cell>
          <cell r="N26">
            <v>20.7766977008019</v>
          </cell>
          <cell r="O26">
            <v>0</v>
          </cell>
          <cell r="P26">
            <v>0</v>
          </cell>
          <cell r="Q26">
            <v>0.709659592401459</v>
          </cell>
          <cell r="R26">
            <v>0.694814966484045</v>
          </cell>
          <cell r="S26">
            <v>34.1806879716287</v>
          </cell>
          <cell r="T26">
            <v>0.66483746948577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23.0752541306901</v>
          </cell>
          <cell r="AB26">
            <v>20.0157648207884</v>
          </cell>
          <cell r="AC26">
            <v>38.3764620444921</v>
          </cell>
          <cell r="AD26">
            <v>40.478676132473</v>
          </cell>
          <cell r="AE26">
            <v>84.6124937152192</v>
          </cell>
          <cell r="AF26">
            <v>35.3908373253898</v>
          </cell>
          <cell r="AG26">
            <v>23.4538613425832</v>
          </cell>
          <cell r="AH26">
            <v>22.1610374812246</v>
          </cell>
          <cell r="AI26">
            <v>21.8540509186008</v>
          </cell>
          <cell r="AJ26">
            <v>21.8540509186008</v>
          </cell>
          <cell r="AK26">
            <v>25.3015812155571</v>
          </cell>
          <cell r="AL26">
            <v>20.7766977008019</v>
          </cell>
        </row>
        <row r="27">
          <cell r="A27">
            <v>36507</v>
          </cell>
          <cell r="B27">
            <v>37288</v>
          </cell>
          <cell r="C27">
            <v>17.6479748642837</v>
          </cell>
          <cell r="D27">
            <v>15.394640803944</v>
          </cell>
          <cell r="E27">
            <v>31.6000854134816</v>
          </cell>
          <cell r="F27">
            <v>33.4233589170273</v>
          </cell>
          <cell r="G27">
            <v>52.1552660232579</v>
          </cell>
          <cell r="H27">
            <v>27.7289506257086</v>
          </cell>
          <cell r="I27">
            <v>17.9268215735328</v>
          </cell>
          <cell r="J27">
            <v>16.9746482708215</v>
          </cell>
          <cell r="K27">
            <v>16.4221016580055</v>
          </cell>
          <cell r="L27">
            <v>16.4221016580055</v>
          </cell>
          <cell r="M27">
            <v>18.9612304652358</v>
          </cell>
          <cell r="N27">
            <v>15.628623905746</v>
          </cell>
          <cell r="O27">
            <v>0</v>
          </cell>
          <cell r="P27">
            <v>0</v>
          </cell>
          <cell r="Q27">
            <v>0.244710204276365</v>
          </cell>
          <cell r="R27">
            <v>0.239591367753119</v>
          </cell>
          <cell r="S27">
            <v>11.7864441281478</v>
          </cell>
          <cell r="T27">
            <v>0.229254299822679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7.6479748642837</v>
          </cell>
          <cell r="AB27">
            <v>15.394640803944</v>
          </cell>
          <cell r="AC27">
            <v>31.8447956177579</v>
          </cell>
          <cell r="AD27">
            <v>33.6629502847804</v>
          </cell>
          <cell r="AE27">
            <v>63.9417101514057</v>
          </cell>
          <cell r="AF27">
            <v>27.9582049255313</v>
          </cell>
          <cell r="AG27">
            <v>17.9268215735328</v>
          </cell>
          <cell r="AH27">
            <v>16.9746482708215</v>
          </cell>
          <cell r="AI27">
            <v>16.4221016580055</v>
          </cell>
          <cell r="AJ27">
            <v>16.4221016580055</v>
          </cell>
          <cell r="AK27">
            <v>18.9612304652358</v>
          </cell>
          <cell r="AL27">
            <v>15.628623905746</v>
          </cell>
        </row>
        <row r="28">
          <cell r="A28">
            <v>36507</v>
          </cell>
          <cell r="B28">
            <v>37316</v>
          </cell>
          <cell r="C28">
            <v>15.0705152262059</v>
          </cell>
          <cell r="D28">
            <v>13.191901220878</v>
          </cell>
          <cell r="E28">
            <v>30.0352740138422</v>
          </cell>
          <cell r="F28">
            <v>31.6901381779869</v>
          </cell>
          <cell r="G28">
            <v>30.4022716873467</v>
          </cell>
          <cell r="H28">
            <v>28.0992750196964</v>
          </cell>
          <cell r="I28">
            <v>15.3029908908465</v>
          </cell>
          <cell r="J28">
            <v>11.4482017332335</v>
          </cell>
          <cell r="K28">
            <v>14.5313628487034</v>
          </cell>
          <cell r="L28">
            <v>15.1928885605572</v>
          </cell>
          <cell r="M28">
            <v>15.9867194147819</v>
          </cell>
          <cell r="N28">
            <v>13.2083114249957</v>
          </cell>
          <cell r="O28">
            <v>0</v>
          </cell>
          <cell r="P28">
            <v>0</v>
          </cell>
          <cell r="Q28">
            <v>0.0391699089663553</v>
          </cell>
          <cell r="R28">
            <v>0.038350554656133</v>
          </cell>
          <cell r="S28">
            <v>1.88578360013426</v>
          </cell>
          <cell r="T28">
            <v>0.0366959362432569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5.0705152262059</v>
          </cell>
          <cell r="AB28">
            <v>13.191901220878</v>
          </cell>
          <cell r="AC28">
            <v>30.0744439228086</v>
          </cell>
          <cell r="AD28">
            <v>31.728488732643</v>
          </cell>
          <cell r="AE28">
            <v>32.288055287481</v>
          </cell>
          <cell r="AF28">
            <v>28.1359709559397</v>
          </cell>
          <cell r="AG28">
            <v>15.3029908908465</v>
          </cell>
          <cell r="AH28">
            <v>11.4482017332335</v>
          </cell>
          <cell r="AI28">
            <v>14.5313628487034</v>
          </cell>
          <cell r="AJ28">
            <v>15.1928885605572</v>
          </cell>
          <cell r="AK28">
            <v>15.9867194147819</v>
          </cell>
          <cell r="AL28">
            <v>13.2083114249957</v>
          </cell>
        </row>
        <row r="29">
          <cell r="A29">
            <v>36507</v>
          </cell>
          <cell r="B29">
            <v>37347</v>
          </cell>
          <cell r="C29">
            <v>14.1402836245635</v>
          </cell>
          <cell r="D29">
            <v>13.3116149111364</v>
          </cell>
          <cell r="E29">
            <v>28.0045234667993</v>
          </cell>
          <cell r="F29">
            <v>26.229621045972</v>
          </cell>
          <cell r="G29">
            <v>27.2423496668321</v>
          </cell>
          <cell r="H29">
            <v>28.1260265258851</v>
          </cell>
          <cell r="I29">
            <v>13.1487289483712</v>
          </cell>
          <cell r="J29">
            <v>11.6697753570741</v>
          </cell>
          <cell r="K29">
            <v>17.6175054537682</v>
          </cell>
          <cell r="L29">
            <v>20.354005989293</v>
          </cell>
          <cell r="M29">
            <v>17.7438054784847</v>
          </cell>
          <cell r="N29">
            <v>18.7226306700378</v>
          </cell>
          <cell r="O29">
            <v>0</v>
          </cell>
          <cell r="P29">
            <v>0</v>
          </cell>
          <cell r="Q29">
            <v>2.6492214532872</v>
          </cell>
          <cell r="R29">
            <v>1.35874938210578</v>
          </cell>
          <cell r="S29">
            <v>0.346020761245674</v>
          </cell>
          <cell r="T29">
            <v>0.021008403361345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4.1402836245635</v>
          </cell>
          <cell r="AB29">
            <v>13.3116149111364</v>
          </cell>
          <cell r="AC29">
            <v>30.6537449200865</v>
          </cell>
          <cell r="AD29">
            <v>27.5883704280778</v>
          </cell>
          <cell r="AE29">
            <v>27.5883704280778</v>
          </cell>
          <cell r="AF29">
            <v>28.1470349292464</v>
          </cell>
          <cell r="AG29">
            <v>13.1487289483712</v>
          </cell>
          <cell r="AH29">
            <v>11.6697753570741</v>
          </cell>
          <cell r="AI29">
            <v>17.6175054537682</v>
          </cell>
          <cell r="AJ29">
            <v>20.354005989293</v>
          </cell>
          <cell r="AK29">
            <v>17.7438054784847</v>
          </cell>
          <cell r="AL29">
            <v>18.7226306700378</v>
          </cell>
        </row>
        <row r="30">
          <cell r="A30">
            <v>36507</v>
          </cell>
          <cell r="B30">
            <v>37377</v>
          </cell>
          <cell r="C30">
            <v>10.694942218225</v>
          </cell>
          <cell r="D30">
            <v>10.0455384480221</v>
          </cell>
          <cell r="E30">
            <v>20.6643498571934</v>
          </cell>
          <cell r="F30">
            <v>22.8490379319493</v>
          </cell>
          <cell r="G30">
            <v>21.2569087379915</v>
          </cell>
          <cell r="H30">
            <v>21.4074809969612</v>
          </cell>
          <cell r="I30">
            <v>9.91788941696912</v>
          </cell>
          <cell r="J30">
            <v>8.75887614353256</v>
          </cell>
          <cell r="K30">
            <v>13.7838849939325</v>
          </cell>
          <cell r="L30">
            <v>15.9284015373203</v>
          </cell>
          <cell r="M30">
            <v>13.8828626805504</v>
          </cell>
          <cell r="N30">
            <v>14.6499397518391</v>
          </cell>
          <cell r="O30">
            <v>0</v>
          </cell>
          <cell r="P30">
            <v>0</v>
          </cell>
          <cell r="Q30">
            <v>1.15836134005495</v>
          </cell>
          <cell r="R30">
            <v>1.39841895388227</v>
          </cell>
          <cell r="S30">
            <v>0.565802459256888</v>
          </cell>
          <cell r="T30">
            <v>0.0024172468059001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10.694942218225</v>
          </cell>
          <cell r="AB30">
            <v>10.0455384480221</v>
          </cell>
          <cell r="AC30">
            <v>21.8227111972484</v>
          </cell>
          <cell r="AD30">
            <v>24.2474568858315</v>
          </cell>
          <cell r="AE30">
            <v>21.8227111972484</v>
          </cell>
          <cell r="AF30">
            <v>21.4098982437671</v>
          </cell>
          <cell r="AG30">
            <v>9.91788941696912</v>
          </cell>
          <cell r="AH30">
            <v>8.75887614353256</v>
          </cell>
          <cell r="AI30">
            <v>13.7838849939325</v>
          </cell>
          <cell r="AJ30">
            <v>15.9284015373203</v>
          </cell>
          <cell r="AK30">
            <v>13.8828626805504</v>
          </cell>
          <cell r="AL30">
            <v>14.6499397518391</v>
          </cell>
        </row>
        <row r="31">
          <cell r="A31">
            <v>36507</v>
          </cell>
          <cell r="B31">
            <v>37408</v>
          </cell>
          <cell r="C31">
            <v>9.80184642078338</v>
          </cell>
          <cell r="D31">
            <v>9.19845745750533</v>
          </cell>
          <cell r="E31">
            <v>16.7033168501077</v>
          </cell>
          <cell r="F31">
            <v>18.9966990998398</v>
          </cell>
          <cell r="G31">
            <v>17.7687306607057</v>
          </cell>
          <cell r="H31">
            <v>16.8899209555594</v>
          </cell>
          <cell r="I31">
            <v>9.07985325462795</v>
          </cell>
          <cell r="J31">
            <v>8.00296419180988</v>
          </cell>
          <cell r="K31">
            <v>12.4090331273927</v>
          </cell>
          <cell r="L31">
            <v>14.7847807492183</v>
          </cell>
          <cell r="M31">
            <v>12.4090331273927</v>
          </cell>
          <cell r="N31">
            <v>13.5969069383055</v>
          </cell>
          <cell r="O31">
            <v>0</v>
          </cell>
          <cell r="P31">
            <v>0</v>
          </cell>
          <cell r="Q31">
            <v>3.77425377566</v>
          </cell>
          <cell r="R31">
            <v>5.74844769184724</v>
          </cell>
          <cell r="S31">
            <v>2.4772985324927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9.80184642078338</v>
          </cell>
          <cell r="AB31">
            <v>9.19845745750533</v>
          </cell>
          <cell r="AC31">
            <v>20.4775706257677</v>
          </cell>
          <cell r="AD31">
            <v>24.745146791687</v>
          </cell>
          <cell r="AE31">
            <v>20.2460291931985</v>
          </cell>
          <cell r="AF31">
            <v>16.8899209555594</v>
          </cell>
          <cell r="AG31">
            <v>9.07985325462795</v>
          </cell>
          <cell r="AH31">
            <v>8.00296419180988</v>
          </cell>
          <cell r="AI31">
            <v>12.4090331273927</v>
          </cell>
          <cell r="AJ31">
            <v>14.7847807492183</v>
          </cell>
          <cell r="AK31">
            <v>12.4090331273927</v>
          </cell>
          <cell r="AL31">
            <v>13.5969069383055</v>
          </cell>
        </row>
        <row r="32">
          <cell r="A32">
            <v>36507</v>
          </cell>
          <cell r="B32">
            <v>37438</v>
          </cell>
          <cell r="C32">
            <v>9.00957136136839</v>
          </cell>
          <cell r="D32">
            <v>8.44760748363055</v>
          </cell>
          <cell r="E32">
            <v>15.8827113768933</v>
          </cell>
          <cell r="F32">
            <v>18.2929221680813</v>
          </cell>
          <cell r="G32">
            <v>16.7056928682394</v>
          </cell>
          <cell r="H32">
            <v>15.8171020540769</v>
          </cell>
          <cell r="I32">
            <v>8.33714593756104</v>
          </cell>
          <cell r="J32">
            <v>7.33418965154121</v>
          </cell>
          <cell r="K32">
            <v>11.5501704198406</v>
          </cell>
          <cell r="L32">
            <v>13.7628133870477</v>
          </cell>
          <cell r="M32">
            <v>11.5501704198406</v>
          </cell>
          <cell r="N32">
            <v>12.6564919034442</v>
          </cell>
          <cell r="O32">
            <v>0</v>
          </cell>
          <cell r="P32">
            <v>0</v>
          </cell>
          <cell r="Q32">
            <v>2.91620657300968</v>
          </cell>
          <cell r="R32">
            <v>4.85112113920254</v>
          </cell>
          <cell r="S32">
            <v>2.23034256499288</v>
          </cell>
          <cell r="T32">
            <v>0.00232972279490146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9.00957136136839</v>
          </cell>
          <cell r="AB32">
            <v>8.44760748363055</v>
          </cell>
          <cell r="AC32">
            <v>18.798917949903</v>
          </cell>
          <cell r="AD32">
            <v>23.1440433072839</v>
          </cell>
          <cell r="AE32">
            <v>18.9360354332323</v>
          </cell>
          <cell r="AF32">
            <v>15.8194317768718</v>
          </cell>
          <cell r="AG32">
            <v>8.33714593756104</v>
          </cell>
          <cell r="AH32">
            <v>7.33418965154121</v>
          </cell>
          <cell r="AI32">
            <v>11.5501704198406</v>
          </cell>
          <cell r="AJ32">
            <v>13.7628133870477</v>
          </cell>
          <cell r="AK32">
            <v>11.5501704198406</v>
          </cell>
          <cell r="AL32">
            <v>12.6564919034442</v>
          </cell>
        </row>
        <row r="33">
          <cell r="A33">
            <v>36507</v>
          </cell>
          <cell r="B33">
            <v>37469</v>
          </cell>
          <cell r="C33">
            <v>9.00957136136839</v>
          </cell>
          <cell r="D33">
            <v>8.44760748363055</v>
          </cell>
          <cell r="E33">
            <v>18.225900246695</v>
          </cell>
          <cell r="F33">
            <v>22.195181714766</v>
          </cell>
          <cell r="G33">
            <v>18.5909320788726</v>
          </cell>
          <cell r="H33">
            <v>15.8114144269572</v>
          </cell>
          <cell r="I33">
            <v>8.33714593756104</v>
          </cell>
          <cell r="J33">
            <v>7.33418965154121</v>
          </cell>
          <cell r="K33">
            <v>11.5501704198406</v>
          </cell>
          <cell r="L33">
            <v>13.7628133870477</v>
          </cell>
          <cell r="M33">
            <v>11.5501704198406</v>
          </cell>
          <cell r="N33">
            <v>12.6564919034442</v>
          </cell>
          <cell r="O33">
            <v>0</v>
          </cell>
          <cell r="P33">
            <v>0</v>
          </cell>
          <cell r="Q33">
            <v>0.573017703207904</v>
          </cell>
          <cell r="R33">
            <v>0.94886159251789</v>
          </cell>
          <cell r="S33">
            <v>0.34510335435964</v>
          </cell>
          <cell r="T33">
            <v>0.00801734991456725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9.00957136136839</v>
          </cell>
          <cell r="AB33">
            <v>8.44760748363055</v>
          </cell>
          <cell r="AC33">
            <v>18.798917949903</v>
          </cell>
          <cell r="AD33">
            <v>23.1440433072839</v>
          </cell>
          <cell r="AE33">
            <v>18.9360354332323</v>
          </cell>
          <cell r="AF33">
            <v>15.8194317768718</v>
          </cell>
          <cell r="AG33">
            <v>8.33714593756104</v>
          </cell>
          <cell r="AH33">
            <v>7.33418965154121</v>
          </cell>
          <cell r="AI33">
            <v>11.5501704198406</v>
          </cell>
          <cell r="AJ33">
            <v>13.7628133870477</v>
          </cell>
          <cell r="AK33">
            <v>11.5501704198406</v>
          </cell>
          <cell r="AL33">
            <v>12.6564919034442</v>
          </cell>
        </row>
        <row r="34">
          <cell r="A34">
            <v>36507</v>
          </cell>
          <cell r="B34">
            <v>37500</v>
          </cell>
          <cell r="C34">
            <v>11.938446480309</v>
          </cell>
          <cell r="D34">
            <v>11.2229715127306</v>
          </cell>
          <cell r="E34">
            <v>23.4662952584121</v>
          </cell>
          <cell r="F34">
            <v>26.1483234717811</v>
          </cell>
          <cell r="G34">
            <v>22.4617722789866</v>
          </cell>
          <cell r="H34">
            <v>22.0140052392179</v>
          </cell>
          <cell r="I34">
            <v>11.0823353006472</v>
          </cell>
          <cell r="J34">
            <v>9.8054024858349</v>
          </cell>
          <cell r="K34">
            <v>14.1690585602923</v>
          </cell>
          <cell r="L34">
            <v>16.8733868061294</v>
          </cell>
          <cell r="M34">
            <v>14.1690585602923</v>
          </cell>
          <cell r="N34">
            <v>15.5212226832108</v>
          </cell>
          <cell r="O34">
            <v>0</v>
          </cell>
          <cell r="P34">
            <v>0</v>
          </cell>
          <cell r="Q34">
            <v>0.56469664597571</v>
          </cell>
          <cell r="R34">
            <v>0.783420683666657</v>
          </cell>
          <cell r="S34">
            <v>0.482464372979122</v>
          </cell>
          <cell r="T34">
            <v>0.169418297378511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11.938446480309</v>
          </cell>
          <cell r="AB34">
            <v>11.2229715127306</v>
          </cell>
          <cell r="AC34">
            <v>24.0309919043878</v>
          </cell>
          <cell r="AD34">
            <v>26.9317441554478</v>
          </cell>
          <cell r="AE34">
            <v>22.9442366519657</v>
          </cell>
          <cell r="AF34">
            <v>22.1834235365964</v>
          </cell>
          <cell r="AG34">
            <v>11.0823353006472</v>
          </cell>
          <cell r="AH34">
            <v>9.8054024858349</v>
          </cell>
          <cell r="AI34">
            <v>14.1690585602923</v>
          </cell>
          <cell r="AJ34">
            <v>16.8733868061294</v>
          </cell>
          <cell r="AK34">
            <v>14.1690585602923</v>
          </cell>
          <cell r="AL34">
            <v>15.5212226832108</v>
          </cell>
        </row>
        <row r="35">
          <cell r="A35">
            <v>36507</v>
          </cell>
          <cell r="B35">
            <v>37530</v>
          </cell>
          <cell r="C35">
            <v>13.5903787232299</v>
          </cell>
          <cell r="D35">
            <v>11.9864821426832</v>
          </cell>
          <cell r="E35">
            <v>23.1548727783056</v>
          </cell>
          <cell r="F35">
            <v>24.6272523224557</v>
          </cell>
          <cell r="G35">
            <v>25.3905304747563</v>
          </cell>
          <cell r="H35">
            <v>27.3161961907396</v>
          </cell>
          <cell r="I35">
            <v>13.7888585187174</v>
          </cell>
          <cell r="J35">
            <v>10.4977709770034</v>
          </cell>
          <cell r="K35">
            <v>12.557873523781</v>
          </cell>
          <cell r="L35">
            <v>14.8170259077769</v>
          </cell>
          <cell r="M35">
            <v>13.8004073349787</v>
          </cell>
          <cell r="N35">
            <v>14.2522378117779</v>
          </cell>
          <cell r="O35">
            <v>0</v>
          </cell>
          <cell r="P35">
            <v>0</v>
          </cell>
          <cell r="Q35">
            <v>1.02547326137064</v>
          </cell>
          <cell r="R35">
            <v>0.866480117328768</v>
          </cell>
          <cell r="S35">
            <v>2.68041555901975</v>
          </cell>
          <cell r="T35">
            <v>1.67763106228084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13.5903787232299</v>
          </cell>
          <cell r="AB35">
            <v>11.9864821426832</v>
          </cell>
          <cell r="AC35">
            <v>24.1803460396762</v>
          </cell>
          <cell r="AD35">
            <v>25.4937324397845</v>
          </cell>
          <cell r="AE35">
            <v>28.0709460337761</v>
          </cell>
          <cell r="AF35">
            <v>28.9938272530204</v>
          </cell>
          <cell r="AG35">
            <v>13.7888585187174</v>
          </cell>
          <cell r="AH35">
            <v>10.4977709770034</v>
          </cell>
          <cell r="AI35">
            <v>12.557873523781</v>
          </cell>
          <cell r="AJ35">
            <v>14.8170259077769</v>
          </cell>
          <cell r="AK35">
            <v>13.8004073349787</v>
          </cell>
          <cell r="AL35">
            <v>14.2522378117779</v>
          </cell>
        </row>
        <row r="36">
          <cell r="A36">
            <v>36507</v>
          </cell>
          <cell r="B36">
            <v>37561</v>
          </cell>
          <cell r="C36">
            <v>17.3235645910076</v>
          </cell>
          <cell r="D36">
            <v>15.1779138994058</v>
          </cell>
          <cell r="E36">
            <v>30.0308582655492</v>
          </cell>
          <cell r="F36">
            <v>31.4169794526027</v>
          </cell>
          <cell r="G36">
            <v>45.4372425127324</v>
          </cell>
          <cell r="H36">
            <v>28.149101584717</v>
          </cell>
          <cell r="I36">
            <v>17.5890856449347</v>
          </cell>
          <cell r="J36">
            <v>13.1863552284923</v>
          </cell>
          <cell r="K36">
            <v>16.4321844890898</v>
          </cell>
          <cell r="L36">
            <v>17.1877431600707</v>
          </cell>
          <cell r="M36">
            <v>18.0944135652478</v>
          </cell>
          <cell r="N36">
            <v>14.9210671471281</v>
          </cell>
          <cell r="O36">
            <v>0</v>
          </cell>
          <cell r="P36">
            <v>0</v>
          </cell>
          <cell r="Q36">
            <v>0.231009520959204</v>
          </cell>
          <cell r="R36">
            <v>0.509988097570388</v>
          </cell>
          <cell r="S36">
            <v>23.8120459675966</v>
          </cell>
          <cell r="T36">
            <v>0.446956413873763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17.3235645910076</v>
          </cell>
          <cell r="AB36">
            <v>15.1779138994058</v>
          </cell>
          <cell r="AC36">
            <v>30.2618677865084</v>
          </cell>
          <cell r="AD36">
            <v>31.9269675501731</v>
          </cell>
          <cell r="AE36">
            <v>69.249288480329</v>
          </cell>
          <cell r="AF36">
            <v>28.5960579985907</v>
          </cell>
          <cell r="AG36">
            <v>17.5890856449347</v>
          </cell>
          <cell r="AH36">
            <v>13.1863552284923</v>
          </cell>
          <cell r="AI36">
            <v>16.4321844890898</v>
          </cell>
          <cell r="AJ36">
            <v>17.1877431600707</v>
          </cell>
          <cell r="AK36">
            <v>18.0944135652478</v>
          </cell>
          <cell r="AL36">
            <v>14.9210671471281</v>
          </cell>
        </row>
        <row r="37">
          <cell r="A37">
            <v>36507</v>
          </cell>
          <cell r="B37">
            <v>37591</v>
          </cell>
          <cell r="C37">
            <v>20.6552290178866</v>
          </cell>
          <cell r="D37">
            <v>18.0142252520953</v>
          </cell>
          <cell r="E37">
            <v>33.0210081693906</v>
          </cell>
          <cell r="F37">
            <v>34.8538388311627</v>
          </cell>
          <cell r="G37">
            <v>47.0693794634384</v>
          </cell>
          <cell r="H37">
            <v>31.2264165418218</v>
          </cell>
          <cell r="I37">
            <v>20.9820492715575</v>
          </cell>
          <cell r="J37">
            <v>19.8660614904259</v>
          </cell>
          <cell r="K37">
            <v>19.0096257232055</v>
          </cell>
          <cell r="L37">
            <v>19.0096257232055</v>
          </cell>
          <cell r="M37">
            <v>21.9855931395563</v>
          </cell>
          <cell r="N37">
            <v>18.0796359055959</v>
          </cell>
          <cell r="O37">
            <v>0</v>
          </cell>
          <cell r="P37">
            <v>0</v>
          </cell>
          <cell r="Q37">
            <v>0.235489315766361</v>
          </cell>
          <cell r="R37">
            <v>0.249171739601323</v>
          </cell>
          <cell r="S37">
            <v>29.6987298231742</v>
          </cell>
          <cell r="T37">
            <v>0.31660912145807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20.6552290178866</v>
          </cell>
          <cell r="AB37">
            <v>18.0142252520953</v>
          </cell>
          <cell r="AC37">
            <v>33.256497485157</v>
          </cell>
          <cell r="AD37">
            <v>35.103010570764</v>
          </cell>
          <cell r="AE37">
            <v>76.7681092866126</v>
          </cell>
          <cell r="AF37">
            <v>31.5430256632799</v>
          </cell>
          <cell r="AG37">
            <v>20.9820492715575</v>
          </cell>
          <cell r="AH37">
            <v>19.8660614904259</v>
          </cell>
          <cell r="AI37">
            <v>19.0096257232055</v>
          </cell>
          <cell r="AJ37">
            <v>19.0096257232055</v>
          </cell>
          <cell r="AK37">
            <v>21.9855931395563</v>
          </cell>
          <cell r="AL37">
            <v>18.0796359055959</v>
          </cell>
        </row>
        <row r="38">
          <cell r="A38">
            <v>36507</v>
          </cell>
          <cell r="B38">
            <v>37622</v>
          </cell>
          <cell r="C38">
            <v>22.9534765821763</v>
          </cell>
          <cell r="D38">
            <v>19.9715607001889</v>
          </cell>
          <cell r="E38">
            <v>36.6327731719227</v>
          </cell>
          <cell r="F38">
            <v>38.7316307685716</v>
          </cell>
          <cell r="G38">
            <v>52.693000306816</v>
          </cell>
          <cell r="H38">
            <v>34.856359812106</v>
          </cell>
          <cell r="I38">
            <v>23.3224841987498</v>
          </cell>
          <cell r="J38">
            <v>22.0624399187058</v>
          </cell>
          <cell r="K38">
            <v>21.3057478370024</v>
          </cell>
          <cell r="L38">
            <v>21.3057478370024</v>
          </cell>
          <cell r="M38">
            <v>24.6658659171198</v>
          </cell>
          <cell r="N38">
            <v>20.2557109369657</v>
          </cell>
          <cell r="O38">
            <v>0</v>
          </cell>
          <cell r="P38">
            <v>0</v>
          </cell>
          <cell r="Q38">
            <v>0.709659592401459</v>
          </cell>
          <cell r="R38">
            <v>0.694814966484045</v>
          </cell>
          <cell r="S38">
            <v>34.1806879716287</v>
          </cell>
          <cell r="T38">
            <v>0.66483746948577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22.9534765821763</v>
          </cell>
          <cell r="AB38">
            <v>19.9715607001889</v>
          </cell>
          <cell r="AC38">
            <v>37.3424327643242</v>
          </cell>
          <cell r="AD38">
            <v>39.4264457350556</v>
          </cell>
          <cell r="AE38">
            <v>86.8736882784448</v>
          </cell>
          <cell r="AF38">
            <v>35.5211972815918</v>
          </cell>
          <cell r="AG38">
            <v>23.3224841987498</v>
          </cell>
          <cell r="AH38">
            <v>22.0624399187058</v>
          </cell>
          <cell r="AI38">
            <v>21.3057478370024</v>
          </cell>
          <cell r="AJ38">
            <v>21.3057478370024</v>
          </cell>
          <cell r="AK38">
            <v>24.6658659171198</v>
          </cell>
          <cell r="AL38">
            <v>20.2557109369657</v>
          </cell>
        </row>
        <row r="39">
          <cell r="A39">
            <v>36507</v>
          </cell>
          <cell r="B39">
            <v>37653</v>
          </cell>
          <cell r="C39">
            <v>17.6263849846702</v>
          </cell>
          <cell r="D39">
            <v>15.434945994338</v>
          </cell>
          <cell r="E39">
            <v>30.5929901040588</v>
          </cell>
          <cell r="F39">
            <v>32.3971593603373</v>
          </cell>
          <cell r="G39">
            <v>54.009832962356</v>
          </cell>
          <cell r="H39">
            <v>27.7704287132863</v>
          </cell>
          <cell r="I39">
            <v>17.8975722718682</v>
          </cell>
          <cell r="J39">
            <v>16.9715534725071</v>
          </cell>
          <cell r="K39">
            <v>15.9825092441127</v>
          </cell>
          <cell r="L39">
            <v>15.9825092441127</v>
          </cell>
          <cell r="M39">
            <v>18.4518927090755</v>
          </cell>
          <cell r="N39">
            <v>15.2108269113119</v>
          </cell>
          <cell r="O39">
            <v>0</v>
          </cell>
          <cell r="P39">
            <v>0</v>
          </cell>
          <cell r="Q39">
            <v>0.244710204276365</v>
          </cell>
          <cell r="R39">
            <v>0.239591367753119</v>
          </cell>
          <cell r="S39">
            <v>11.7864441281478</v>
          </cell>
          <cell r="T39">
            <v>0.229254299822679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17.6263849846702</v>
          </cell>
          <cell r="AB39">
            <v>15.434945994338</v>
          </cell>
          <cell r="AC39">
            <v>30.8377003083352</v>
          </cell>
          <cell r="AD39">
            <v>32.6367507280905</v>
          </cell>
          <cell r="AE39">
            <v>65.7962770905039</v>
          </cell>
          <cell r="AF39">
            <v>27.999683013109</v>
          </cell>
          <cell r="AG39">
            <v>17.8975722718682</v>
          </cell>
          <cell r="AH39">
            <v>16.9715534725071</v>
          </cell>
          <cell r="AI39">
            <v>15.9825092441127</v>
          </cell>
          <cell r="AJ39">
            <v>15.9825092441127</v>
          </cell>
          <cell r="AK39">
            <v>18.4518927090755</v>
          </cell>
          <cell r="AL39">
            <v>15.2108269113119</v>
          </cell>
        </row>
        <row r="40">
          <cell r="A40">
            <v>36507</v>
          </cell>
          <cell r="B40">
            <v>37681</v>
          </cell>
          <cell r="C40">
            <v>15.1067246252757</v>
          </cell>
          <cell r="D40">
            <v>13.2818006681637</v>
          </cell>
          <cell r="E40">
            <v>29.251058041688</v>
          </cell>
          <cell r="F40">
            <v>30.8982594918898</v>
          </cell>
          <cell r="G40">
            <v>32.3880988927415</v>
          </cell>
          <cell r="H40">
            <v>27.2839361388972</v>
          </cell>
          <cell r="I40">
            <v>15.3325562270018</v>
          </cell>
          <cell r="J40">
            <v>11.5879354249677</v>
          </cell>
          <cell r="K40">
            <v>14.1356458645671</v>
          </cell>
          <cell r="L40">
            <v>14.7782654321759</v>
          </cell>
          <cell r="M40">
            <v>15.5494089133064</v>
          </cell>
          <cell r="N40">
            <v>12.8504067293495</v>
          </cell>
          <cell r="O40">
            <v>0</v>
          </cell>
          <cell r="P40">
            <v>0</v>
          </cell>
          <cell r="Q40">
            <v>0.0391699089663553</v>
          </cell>
          <cell r="R40">
            <v>0.038350554656133</v>
          </cell>
          <cell r="S40">
            <v>1.88578360013426</v>
          </cell>
          <cell r="T40">
            <v>0.0366959362432569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15.1067246252757</v>
          </cell>
          <cell r="AB40">
            <v>13.2818006681637</v>
          </cell>
          <cell r="AC40">
            <v>29.2902279506543</v>
          </cell>
          <cell r="AD40">
            <v>30.9366100465459</v>
          </cell>
          <cell r="AE40">
            <v>34.2738824928758</v>
          </cell>
          <cell r="AF40">
            <v>27.3206320751405</v>
          </cell>
          <cell r="AG40">
            <v>15.3325562270018</v>
          </cell>
          <cell r="AH40">
            <v>11.5879354249677</v>
          </cell>
          <cell r="AI40">
            <v>14.1356458645671</v>
          </cell>
          <cell r="AJ40">
            <v>14.7782654321759</v>
          </cell>
          <cell r="AK40">
            <v>15.5494089133064</v>
          </cell>
          <cell r="AL40">
            <v>12.8504067293495</v>
          </cell>
        </row>
        <row r="41">
          <cell r="A41">
            <v>36507</v>
          </cell>
          <cell r="B41">
            <v>37712</v>
          </cell>
          <cell r="C41">
            <v>14.1669514077789</v>
          </cell>
          <cell r="D41">
            <v>13.385247795749</v>
          </cell>
          <cell r="E41">
            <v>27.9852632954666</v>
          </cell>
          <cell r="F41">
            <v>26.1138630574741</v>
          </cell>
          <cell r="G41">
            <v>27.1265916783342</v>
          </cell>
          <cell r="H41">
            <v>28.2812966378841</v>
          </cell>
          <cell r="I41">
            <v>13.2315934542982</v>
          </cell>
          <cell r="J41">
            <v>11.8364600968912</v>
          </cell>
          <cell r="K41">
            <v>17.0558424075855</v>
          </cell>
          <cell r="L41">
            <v>19.6372507777591</v>
          </cell>
          <cell r="M41">
            <v>17.1749843323627</v>
          </cell>
          <cell r="N41">
            <v>18.0983342493864</v>
          </cell>
          <cell r="O41">
            <v>0</v>
          </cell>
          <cell r="P41">
            <v>0</v>
          </cell>
          <cell r="Q41">
            <v>2.6492214532872</v>
          </cell>
          <cell r="R41">
            <v>1.35874938210578</v>
          </cell>
          <cell r="S41">
            <v>0.346020761245674</v>
          </cell>
          <cell r="T41">
            <v>0.0210084033613456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14.1669514077789</v>
          </cell>
          <cell r="AB41">
            <v>13.385247795749</v>
          </cell>
          <cell r="AC41">
            <v>30.6344847487537</v>
          </cell>
          <cell r="AD41">
            <v>27.4726124395799</v>
          </cell>
          <cell r="AE41">
            <v>27.4726124395799</v>
          </cell>
          <cell r="AF41">
            <v>28.3023050412455</v>
          </cell>
          <cell r="AG41">
            <v>13.2315934542982</v>
          </cell>
          <cell r="AH41">
            <v>11.8364600968912</v>
          </cell>
          <cell r="AI41">
            <v>17.0558424075855</v>
          </cell>
          <cell r="AJ41">
            <v>19.6372507777591</v>
          </cell>
          <cell r="AK41">
            <v>17.1749843323627</v>
          </cell>
          <cell r="AL41">
            <v>18.0983342493864</v>
          </cell>
        </row>
        <row r="42">
          <cell r="A42">
            <v>36507</v>
          </cell>
          <cell r="B42">
            <v>37742</v>
          </cell>
          <cell r="C42">
            <v>10.7703623840778</v>
          </cell>
          <cell r="D42">
            <v>10.1572200341117</v>
          </cell>
          <cell r="E42">
            <v>20.5109927194699</v>
          </cell>
          <cell r="F42">
            <v>22.787243900274</v>
          </cell>
          <cell r="G42">
            <v>21.103551600268</v>
          </cell>
          <cell r="H42">
            <v>21.1920152539894</v>
          </cell>
          <cell r="I42">
            <v>10.036698672115</v>
          </cell>
          <cell r="J42">
            <v>8.94240240417885</v>
          </cell>
          <cell r="K42">
            <v>13.447254065409</v>
          </cell>
          <cell r="L42">
            <v>15.4720250527148</v>
          </cell>
          <cell r="M42">
            <v>13.5407050340538</v>
          </cell>
          <cell r="N42">
            <v>14.2649500410517</v>
          </cell>
          <cell r="O42">
            <v>0</v>
          </cell>
          <cell r="P42">
            <v>0</v>
          </cell>
          <cell r="Q42">
            <v>1.15836134005495</v>
          </cell>
          <cell r="R42">
            <v>1.39841895388227</v>
          </cell>
          <cell r="S42">
            <v>0.565802459256888</v>
          </cell>
          <cell r="T42">
            <v>0.00241724680590017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10.7703623840778</v>
          </cell>
          <cell r="AB42">
            <v>10.1572200341117</v>
          </cell>
          <cell r="AC42">
            <v>21.6693540595249</v>
          </cell>
          <cell r="AD42">
            <v>24.1856628541563</v>
          </cell>
          <cell r="AE42">
            <v>21.6693540595249</v>
          </cell>
          <cell r="AF42">
            <v>21.1944325007953</v>
          </cell>
          <cell r="AG42">
            <v>10.036698672115</v>
          </cell>
          <cell r="AH42">
            <v>8.94240240417885</v>
          </cell>
          <cell r="AI42">
            <v>13.447254065409</v>
          </cell>
          <cell r="AJ42">
            <v>15.4720250527148</v>
          </cell>
          <cell r="AK42">
            <v>13.5407050340538</v>
          </cell>
          <cell r="AL42">
            <v>14.2649500410517</v>
          </cell>
        </row>
        <row r="43">
          <cell r="A43">
            <v>36507</v>
          </cell>
          <cell r="B43">
            <v>37773</v>
          </cell>
          <cell r="C43">
            <v>9.88593292804268</v>
          </cell>
          <cell r="D43">
            <v>9.31603586356758</v>
          </cell>
          <cell r="E43">
            <v>16.4999357032378</v>
          </cell>
          <cell r="F43">
            <v>18.9540058915489</v>
          </cell>
          <cell r="G43">
            <v>17.5566312358137</v>
          </cell>
          <cell r="H43">
            <v>16.629858501299</v>
          </cell>
          <cell r="I43">
            <v>9.20401494312016</v>
          </cell>
          <cell r="J43">
            <v>8.18690002552009</v>
          </cell>
          <cell r="K43">
            <v>12.151816697296</v>
          </cell>
          <cell r="L43">
            <v>14.395695319564</v>
          </cell>
          <cell r="M43">
            <v>12.151816697296</v>
          </cell>
          <cell r="N43">
            <v>13.27375600843</v>
          </cell>
          <cell r="O43">
            <v>0</v>
          </cell>
          <cell r="P43">
            <v>0</v>
          </cell>
          <cell r="Q43">
            <v>3.77425377566</v>
          </cell>
          <cell r="R43">
            <v>5.74844769184724</v>
          </cell>
          <cell r="S43">
            <v>2.47729853249277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9.88593292804268</v>
          </cell>
          <cell r="AB43">
            <v>9.31603586356758</v>
          </cell>
          <cell r="AC43">
            <v>20.2741894788978</v>
          </cell>
          <cell r="AD43">
            <v>24.7024535833961</v>
          </cell>
          <cell r="AE43">
            <v>20.0339297683064</v>
          </cell>
          <cell r="AF43">
            <v>16.629858501299</v>
          </cell>
          <cell r="AG43">
            <v>9.20401494312016</v>
          </cell>
          <cell r="AH43">
            <v>8.18690002552009</v>
          </cell>
          <cell r="AI43">
            <v>12.151816697296</v>
          </cell>
          <cell r="AJ43">
            <v>14.395695319564</v>
          </cell>
          <cell r="AK43">
            <v>12.151816697296</v>
          </cell>
          <cell r="AL43">
            <v>13.27375600843</v>
          </cell>
        </row>
        <row r="44">
          <cell r="A44">
            <v>36507</v>
          </cell>
          <cell r="B44">
            <v>37803</v>
          </cell>
          <cell r="C44">
            <v>9.10393175510309</v>
          </cell>
          <cell r="D44">
            <v>8.57298203430394</v>
          </cell>
          <cell r="E44">
            <v>15.6336294950043</v>
          </cell>
          <cell r="F44">
            <v>18.2108365122176</v>
          </cell>
          <cell r="G44">
            <v>16.4618808233182</v>
          </cell>
          <cell r="H44">
            <v>15.5659326017124</v>
          </cell>
          <cell r="I44">
            <v>8.46861673723051</v>
          </cell>
          <cell r="J44">
            <v>7.52101248519281</v>
          </cell>
          <cell r="K44">
            <v>11.3428983007449</v>
          </cell>
          <cell r="L44">
            <v>13.4334279810438</v>
          </cell>
          <cell r="M44">
            <v>11.3428983007449</v>
          </cell>
          <cell r="N44">
            <v>12.3881631408943</v>
          </cell>
          <cell r="O44">
            <v>0</v>
          </cell>
          <cell r="P44">
            <v>0</v>
          </cell>
          <cell r="Q44">
            <v>2.91620657300968</v>
          </cell>
          <cell r="R44">
            <v>4.85112113920254</v>
          </cell>
          <cell r="S44">
            <v>2.23034256499288</v>
          </cell>
          <cell r="T44">
            <v>0.00232972279490146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9.10393175510309</v>
          </cell>
          <cell r="AB44">
            <v>8.57298203430394</v>
          </cell>
          <cell r="AC44">
            <v>18.549836068014</v>
          </cell>
          <cell r="AD44">
            <v>23.0619576514201</v>
          </cell>
          <cell r="AE44">
            <v>18.6922233883111</v>
          </cell>
          <cell r="AF44">
            <v>15.5682623245073</v>
          </cell>
          <cell r="AG44">
            <v>8.46861673723051</v>
          </cell>
          <cell r="AH44">
            <v>7.52101248519281</v>
          </cell>
          <cell r="AI44">
            <v>11.3428983007449</v>
          </cell>
          <cell r="AJ44">
            <v>13.4334279810438</v>
          </cell>
          <cell r="AK44">
            <v>11.3428983007449</v>
          </cell>
          <cell r="AL44">
            <v>12.3881631408943</v>
          </cell>
        </row>
        <row r="45">
          <cell r="A45">
            <v>36507</v>
          </cell>
          <cell r="B45">
            <v>37834</v>
          </cell>
          <cell r="C45">
            <v>9.10393175510309</v>
          </cell>
          <cell r="D45">
            <v>8.57298203430394</v>
          </cell>
          <cell r="E45">
            <v>17.9768183648061</v>
          </cell>
          <cell r="F45">
            <v>22.1130960589022</v>
          </cell>
          <cell r="G45">
            <v>18.3471200339515</v>
          </cell>
          <cell r="H45">
            <v>15.5602449745927</v>
          </cell>
          <cell r="I45">
            <v>8.46861673723051</v>
          </cell>
          <cell r="J45">
            <v>7.52101248519281</v>
          </cell>
          <cell r="K45">
            <v>11.3428983007449</v>
          </cell>
          <cell r="L45">
            <v>13.4334279810438</v>
          </cell>
          <cell r="M45">
            <v>11.3428983007449</v>
          </cell>
          <cell r="N45">
            <v>12.3881631408943</v>
          </cell>
          <cell r="O45">
            <v>0</v>
          </cell>
          <cell r="P45">
            <v>0</v>
          </cell>
          <cell r="Q45">
            <v>0.573017703207904</v>
          </cell>
          <cell r="R45">
            <v>0.94886159251789</v>
          </cell>
          <cell r="S45">
            <v>0.34510335435964</v>
          </cell>
          <cell r="T45">
            <v>0.00801734991456725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9.10393175510309</v>
          </cell>
          <cell r="AB45">
            <v>8.57298203430394</v>
          </cell>
          <cell r="AC45">
            <v>18.549836068014</v>
          </cell>
          <cell r="AD45">
            <v>23.0619576514201</v>
          </cell>
          <cell r="AE45">
            <v>18.6922233883111</v>
          </cell>
          <cell r="AF45">
            <v>15.5682623245073</v>
          </cell>
          <cell r="AG45">
            <v>8.46861673723051</v>
          </cell>
          <cell r="AH45">
            <v>7.52101248519281</v>
          </cell>
          <cell r="AI45">
            <v>11.3428983007449</v>
          </cell>
          <cell r="AJ45">
            <v>13.4334279810438</v>
          </cell>
          <cell r="AK45">
            <v>11.3428983007449</v>
          </cell>
          <cell r="AL45">
            <v>12.3881631408943</v>
          </cell>
        </row>
        <row r="46">
          <cell r="A46">
            <v>36507</v>
          </cell>
          <cell r="B46">
            <v>37865</v>
          </cell>
          <cell r="C46">
            <v>11.9842453406531</v>
          </cell>
          <cell r="D46">
            <v>11.3089182415029</v>
          </cell>
          <cell r="E46">
            <v>23.4049319245351</v>
          </cell>
          <cell r="F46">
            <v>26.1978398224533</v>
          </cell>
          <cell r="G46">
            <v>22.3588683138727</v>
          </cell>
          <cell r="H46">
            <v>21.6776240060062</v>
          </cell>
          <cell r="I46">
            <v>11.1761736320539</v>
          </cell>
          <cell r="J46">
            <v>9.97089410067428</v>
          </cell>
          <cell r="K46">
            <v>13.8082487806037</v>
          </cell>
          <cell r="L46">
            <v>16.3608274621363</v>
          </cell>
          <cell r="M46">
            <v>13.8082487806037</v>
          </cell>
          <cell r="N46">
            <v>15.08453812137</v>
          </cell>
          <cell r="O46">
            <v>0</v>
          </cell>
          <cell r="P46">
            <v>0</v>
          </cell>
          <cell r="Q46">
            <v>0.56469664597571</v>
          </cell>
          <cell r="R46">
            <v>0.783420683666657</v>
          </cell>
          <cell r="S46">
            <v>0.482464372979122</v>
          </cell>
          <cell r="T46">
            <v>0.169418297378511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1.9842453406531</v>
          </cell>
          <cell r="AB46">
            <v>11.3089182415029</v>
          </cell>
          <cell r="AC46">
            <v>23.9696285705108</v>
          </cell>
          <cell r="AD46">
            <v>26.9812605061199</v>
          </cell>
          <cell r="AE46">
            <v>22.8413326868518</v>
          </cell>
          <cell r="AF46">
            <v>21.8470423033847</v>
          </cell>
          <cell r="AG46">
            <v>11.1761736320539</v>
          </cell>
          <cell r="AH46">
            <v>9.97089410067428</v>
          </cell>
          <cell r="AI46">
            <v>13.8082487806037</v>
          </cell>
          <cell r="AJ46">
            <v>16.3608274621363</v>
          </cell>
          <cell r="AK46">
            <v>13.8082487806037</v>
          </cell>
          <cell r="AL46">
            <v>15.08453812137</v>
          </cell>
        </row>
        <row r="47">
          <cell r="A47">
            <v>36507</v>
          </cell>
          <cell r="B47">
            <v>37895</v>
          </cell>
          <cell r="C47">
            <v>13.101971315263</v>
          </cell>
          <cell r="D47">
            <v>11.4613570309841</v>
          </cell>
          <cell r="E47">
            <v>22.3463584914716</v>
          </cell>
          <cell r="F47">
            <v>23.7267186748019</v>
          </cell>
          <cell r="G47">
            <v>28.2722033625083</v>
          </cell>
          <cell r="H47">
            <v>26.1840797160383</v>
          </cell>
          <cell r="I47">
            <v>13.3049948714991</v>
          </cell>
          <cell r="J47">
            <v>9.93856507968059</v>
          </cell>
          <cell r="K47">
            <v>12.8820428832068</v>
          </cell>
          <cell r="L47">
            <v>15.1929136192008</v>
          </cell>
          <cell r="M47">
            <v>14.1530217880035</v>
          </cell>
          <cell r="N47">
            <v>14.6151959352023</v>
          </cell>
          <cell r="O47">
            <v>0</v>
          </cell>
          <cell r="P47">
            <v>0</v>
          </cell>
          <cell r="Q47">
            <v>1.02547326137064</v>
          </cell>
          <cell r="R47">
            <v>0.866480117328768</v>
          </cell>
          <cell r="S47">
            <v>2.68041555901975</v>
          </cell>
          <cell r="T47">
            <v>1.67763106228084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3.101971315263</v>
          </cell>
          <cell r="AB47">
            <v>11.4613570309841</v>
          </cell>
          <cell r="AC47">
            <v>23.3718317528423</v>
          </cell>
          <cell r="AD47">
            <v>24.5931987921306</v>
          </cell>
          <cell r="AE47">
            <v>30.952618921528</v>
          </cell>
          <cell r="AF47">
            <v>27.8617107783192</v>
          </cell>
          <cell r="AG47">
            <v>13.3049948714991</v>
          </cell>
          <cell r="AH47">
            <v>9.93856507968059</v>
          </cell>
          <cell r="AI47">
            <v>12.8820428832068</v>
          </cell>
          <cell r="AJ47">
            <v>15.1929136192008</v>
          </cell>
          <cell r="AK47">
            <v>14.1530217880035</v>
          </cell>
          <cell r="AL47">
            <v>14.6151959352023</v>
          </cell>
        </row>
        <row r="48">
          <cell r="A48">
            <v>36507</v>
          </cell>
          <cell r="B48">
            <v>37926</v>
          </cell>
          <cell r="C48">
            <v>17.0431937495102</v>
          </cell>
          <cell r="D48">
            <v>14.8234826797465</v>
          </cell>
          <cell r="E48">
            <v>29.0246938477051</v>
          </cell>
          <cell r="F48">
            <v>30.3050360759215</v>
          </cell>
          <cell r="G48">
            <v>47.3333197112069</v>
          </cell>
          <cell r="H48">
            <v>27.5082351382189</v>
          </cell>
          <cell r="I48">
            <v>17.3178796641206</v>
          </cell>
          <cell r="J48">
            <v>12.7631823497752</v>
          </cell>
          <cell r="K48">
            <v>17.019017368775</v>
          </cell>
          <cell r="L48">
            <v>17.8006552898012</v>
          </cell>
          <cell r="M48">
            <v>18.7386207950327</v>
          </cell>
          <cell r="N48">
            <v>15.4557415267225</v>
          </cell>
          <cell r="O48">
            <v>0</v>
          </cell>
          <cell r="P48">
            <v>0</v>
          </cell>
          <cell r="Q48">
            <v>0.231009520959204</v>
          </cell>
          <cell r="R48">
            <v>0.509988097570388</v>
          </cell>
          <cell r="S48">
            <v>23.8120459675966</v>
          </cell>
          <cell r="T48">
            <v>0.446956413873763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7.0431937495102</v>
          </cell>
          <cell r="AB48">
            <v>14.8234826797465</v>
          </cell>
          <cell r="AC48">
            <v>29.2557033686644</v>
          </cell>
          <cell r="AD48">
            <v>30.8150241734919</v>
          </cell>
          <cell r="AE48">
            <v>71.1453656788036</v>
          </cell>
          <cell r="AF48">
            <v>27.9551915520927</v>
          </cell>
          <cell r="AG48">
            <v>17.3178796641206</v>
          </cell>
          <cell r="AH48">
            <v>12.7631823497752</v>
          </cell>
          <cell r="AI48">
            <v>17.019017368775</v>
          </cell>
          <cell r="AJ48">
            <v>17.8006552898012</v>
          </cell>
          <cell r="AK48">
            <v>18.7386207950327</v>
          </cell>
          <cell r="AL48">
            <v>15.4557415267225</v>
          </cell>
        </row>
        <row r="49">
          <cell r="A49">
            <v>36507</v>
          </cell>
          <cell r="B49">
            <v>37956</v>
          </cell>
          <cell r="C49">
            <v>20.4416635901753</v>
          </cell>
          <cell r="D49">
            <v>17.7135590305219</v>
          </cell>
          <cell r="E49">
            <v>31.87599260488</v>
          </cell>
          <cell r="F49">
            <v>33.594034715521</v>
          </cell>
          <cell r="G49">
            <v>49.0226685004776</v>
          </cell>
          <cell r="H49">
            <v>30.4882575289299</v>
          </cell>
          <cell r="I49">
            <v>20.7792624364077</v>
          </cell>
          <cell r="J49">
            <v>19.6264691713401</v>
          </cell>
          <cell r="K49">
            <v>19.6533021474331</v>
          </cell>
          <cell r="L49">
            <v>19.6533021474331</v>
          </cell>
          <cell r="M49">
            <v>22.7274175209469</v>
          </cell>
          <cell r="N49">
            <v>18.6926410932101</v>
          </cell>
          <cell r="O49">
            <v>0</v>
          </cell>
          <cell r="P49">
            <v>0</v>
          </cell>
          <cell r="Q49">
            <v>0.235489315766361</v>
          </cell>
          <cell r="R49">
            <v>0.249171739601323</v>
          </cell>
          <cell r="S49">
            <v>29.6987298231742</v>
          </cell>
          <cell r="T49">
            <v>0.31660912145807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20.4416635901753</v>
          </cell>
          <cell r="AB49">
            <v>17.7135590305219</v>
          </cell>
          <cell r="AC49">
            <v>32.1114819206463</v>
          </cell>
          <cell r="AD49">
            <v>33.8432064551223</v>
          </cell>
          <cell r="AE49">
            <v>78.7213983236519</v>
          </cell>
          <cell r="AF49">
            <v>30.8048666503879</v>
          </cell>
          <cell r="AG49">
            <v>20.7792624364077</v>
          </cell>
          <cell r="AH49">
            <v>19.6264691713401</v>
          </cell>
          <cell r="AI49">
            <v>19.6533021474331</v>
          </cell>
          <cell r="AJ49">
            <v>19.6533021474331</v>
          </cell>
          <cell r="AK49">
            <v>22.7274175209469</v>
          </cell>
          <cell r="AL49">
            <v>18.6926410932101</v>
          </cell>
        </row>
        <row r="50">
          <cell r="A50">
            <v>36507</v>
          </cell>
          <cell r="B50">
            <v>37987</v>
          </cell>
          <cell r="C50">
            <v>22.8340061729279</v>
          </cell>
          <cell r="D50">
            <v>19.7489724523373</v>
          </cell>
          <cell r="E50">
            <v>35.3031138809917</v>
          </cell>
          <cell r="F50">
            <v>37.2760229350457</v>
          </cell>
          <cell r="G50">
            <v>54.7323250507198</v>
          </cell>
          <cell r="H50">
            <v>33.9918406904341</v>
          </cell>
          <cell r="I50">
            <v>23.215774467319</v>
          </cell>
          <cell r="J50">
            <v>21.9121565091952</v>
          </cell>
          <cell r="K50">
            <v>22.0553499526962</v>
          </cell>
          <cell r="L50">
            <v>22.0553499526962</v>
          </cell>
          <cell r="M50">
            <v>25.5316645076929</v>
          </cell>
          <cell r="N50">
            <v>20.9690016542597</v>
          </cell>
          <cell r="O50">
            <v>0</v>
          </cell>
          <cell r="P50">
            <v>0</v>
          </cell>
          <cell r="Q50">
            <v>0.709659592401459</v>
          </cell>
          <cell r="R50">
            <v>0.694814966484045</v>
          </cell>
          <cell r="S50">
            <v>34.1806879716287</v>
          </cell>
          <cell r="T50">
            <v>0.66483746948577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22.8340061729279</v>
          </cell>
          <cell r="AB50">
            <v>19.7489724523373</v>
          </cell>
          <cell r="AC50">
            <v>36.0127734733931</v>
          </cell>
          <cell r="AD50">
            <v>37.9708379015298</v>
          </cell>
          <cell r="AE50">
            <v>88.9130130223485</v>
          </cell>
          <cell r="AF50">
            <v>34.6566781599198</v>
          </cell>
          <cell r="AG50">
            <v>23.215774467319</v>
          </cell>
          <cell r="AH50">
            <v>21.9121565091952</v>
          </cell>
          <cell r="AI50">
            <v>22.0553499526962</v>
          </cell>
          <cell r="AJ50">
            <v>22.0553499526962</v>
          </cell>
          <cell r="AK50">
            <v>25.5316645076929</v>
          </cell>
          <cell r="AL50">
            <v>20.9690016542597</v>
          </cell>
        </row>
        <row r="51">
          <cell r="A51">
            <v>36507</v>
          </cell>
          <cell r="B51">
            <v>38018</v>
          </cell>
          <cell r="C51">
            <v>17.3323812839238</v>
          </cell>
          <cell r="D51">
            <v>15.0686915982781</v>
          </cell>
          <cell r="E51">
            <v>29.5415918982844</v>
          </cell>
          <cell r="F51">
            <v>31.2311698239409</v>
          </cell>
          <cell r="G51">
            <v>56.0241540453373</v>
          </cell>
          <cell r="H51">
            <v>27.1516485986555</v>
          </cell>
          <cell r="I51">
            <v>17.6125094862678</v>
          </cell>
          <cell r="J51">
            <v>16.6559602900203</v>
          </cell>
          <cell r="K51">
            <v>16.5299956817032</v>
          </cell>
          <cell r="L51">
            <v>16.5299956817032</v>
          </cell>
          <cell r="M51">
            <v>19.0807935383631</v>
          </cell>
          <cell r="N51">
            <v>15.732871351497</v>
          </cell>
          <cell r="O51">
            <v>0</v>
          </cell>
          <cell r="P51">
            <v>0</v>
          </cell>
          <cell r="Q51">
            <v>0.244710204276365</v>
          </cell>
          <cell r="R51">
            <v>0.239591367753119</v>
          </cell>
          <cell r="S51">
            <v>11.7864441281478</v>
          </cell>
          <cell r="T51">
            <v>0.229254299822679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7.3323812839238</v>
          </cell>
          <cell r="AB51">
            <v>15.0686915982781</v>
          </cell>
          <cell r="AC51">
            <v>29.7863021025608</v>
          </cell>
          <cell r="AD51">
            <v>31.470761191694</v>
          </cell>
          <cell r="AE51">
            <v>67.8105981734852</v>
          </cell>
          <cell r="AF51">
            <v>27.3809028984782</v>
          </cell>
          <cell r="AG51">
            <v>17.6125094862678</v>
          </cell>
          <cell r="AH51">
            <v>16.6559602900203</v>
          </cell>
          <cell r="AI51">
            <v>16.5299956817032</v>
          </cell>
          <cell r="AJ51">
            <v>16.5299956817032</v>
          </cell>
          <cell r="AK51">
            <v>19.0807935383631</v>
          </cell>
          <cell r="AL51">
            <v>15.732871351497</v>
          </cell>
        </row>
        <row r="52">
          <cell r="A52">
            <v>36507</v>
          </cell>
          <cell r="B52">
            <v>38047</v>
          </cell>
          <cell r="C52">
            <v>14.6825596852983</v>
          </cell>
          <cell r="D52">
            <v>12.8089989516834</v>
          </cell>
          <cell r="E52">
            <v>27.8876864685797</v>
          </cell>
          <cell r="F52">
            <v>29.4079809223257</v>
          </cell>
          <cell r="G52">
            <v>35.0007747237511</v>
          </cell>
          <cell r="H52">
            <v>27.3118552761609</v>
          </cell>
          <cell r="I52">
            <v>14.914410015146</v>
          </cell>
          <cell r="J52">
            <v>11.0699898300598</v>
          </cell>
          <cell r="K52">
            <v>14.5432944473955</v>
          </cell>
          <cell r="L52">
            <v>15.2030407254978</v>
          </cell>
          <cell r="M52">
            <v>15.9947362592207</v>
          </cell>
          <cell r="N52">
            <v>13.2238018911908</v>
          </cell>
          <cell r="O52">
            <v>0</v>
          </cell>
          <cell r="P52">
            <v>0</v>
          </cell>
          <cell r="Q52">
            <v>0.0391699089663553</v>
          </cell>
          <cell r="R52">
            <v>0.038350554656133</v>
          </cell>
          <cell r="S52">
            <v>1.88578360013426</v>
          </cell>
          <cell r="T52">
            <v>0.036695936243256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4.6825596852983</v>
          </cell>
          <cell r="AB52">
            <v>12.8089989516834</v>
          </cell>
          <cell r="AC52">
            <v>27.9268563775461</v>
          </cell>
          <cell r="AD52">
            <v>29.4463314769818</v>
          </cell>
          <cell r="AE52">
            <v>36.8865583238854</v>
          </cell>
          <cell r="AF52">
            <v>27.3485512124041</v>
          </cell>
          <cell r="AG52">
            <v>14.914410015146</v>
          </cell>
          <cell r="AH52">
            <v>11.0699898300598</v>
          </cell>
          <cell r="AI52">
            <v>14.5432944473955</v>
          </cell>
          <cell r="AJ52">
            <v>15.2030407254978</v>
          </cell>
          <cell r="AK52">
            <v>15.9947362592207</v>
          </cell>
          <cell r="AL52">
            <v>13.2238018911908</v>
          </cell>
        </row>
        <row r="53">
          <cell r="A53">
            <v>36507</v>
          </cell>
          <cell r="B53">
            <v>38078</v>
          </cell>
          <cell r="C53">
            <v>14.5172316476685</v>
          </cell>
          <cell r="D53">
            <v>13.7117828966711</v>
          </cell>
          <cell r="E53">
            <v>30.0142579705099</v>
          </cell>
          <cell r="F53">
            <v>26.91187283805</v>
          </cell>
          <cell r="G53">
            <v>26.91187283805</v>
          </cell>
          <cell r="H53">
            <v>27.7372528171187</v>
          </cell>
          <cell r="I53">
            <v>13.5534611293129</v>
          </cell>
          <cell r="J53">
            <v>12.1159490046342</v>
          </cell>
          <cell r="K53">
            <v>17.1157927585597</v>
          </cell>
          <cell r="L53">
            <v>19.7756143527969</v>
          </cell>
          <cell r="M53">
            <v>17.2385537552168</v>
          </cell>
          <cell r="N53">
            <v>18.1899514793093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4.5172316476685</v>
          </cell>
          <cell r="AB53">
            <v>13.7117828966711</v>
          </cell>
          <cell r="AC53">
            <v>30.0142579705099</v>
          </cell>
          <cell r="AD53">
            <v>26.91187283805</v>
          </cell>
          <cell r="AE53">
            <v>26.91187283805</v>
          </cell>
          <cell r="AF53">
            <v>27.7372528171187</v>
          </cell>
          <cell r="AG53">
            <v>13.5534611293129</v>
          </cell>
          <cell r="AH53">
            <v>12.1159490046342</v>
          </cell>
          <cell r="AI53">
            <v>17.1157927585597</v>
          </cell>
          <cell r="AJ53">
            <v>19.7756143527969</v>
          </cell>
          <cell r="AK53">
            <v>17.2385537552168</v>
          </cell>
          <cell r="AL53">
            <v>18.1899514793093</v>
          </cell>
        </row>
        <row r="54">
          <cell r="A54">
            <v>36507</v>
          </cell>
          <cell r="B54">
            <v>38108</v>
          </cell>
          <cell r="C54">
            <v>10.9644490731868</v>
          </cell>
          <cell r="D54">
            <v>10.331963119355</v>
          </cell>
          <cell r="E54">
            <v>21.2347979468882</v>
          </cell>
          <cell r="F54">
            <v>23.7061198296816</v>
          </cell>
          <cell r="G54">
            <v>21.2347979468882</v>
          </cell>
          <cell r="H54">
            <v>20.8162227724458</v>
          </cell>
          <cell r="I54">
            <v>10.2076395122777</v>
          </cell>
          <cell r="J54">
            <v>9.07882004834979</v>
          </cell>
          <cell r="K54">
            <v>13.4160306356812</v>
          </cell>
          <cell r="L54">
            <v>15.5046797222562</v>
          </cell>
          <cell r="M54">
            <v>13.5124298242923</v>
          </cell>
          <cell r="N54">
            <v>14.2595235360288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10.9644490731868</v>
          </cell>
          <cell r="AB54">
            <v>10.331963119355</v>
          </cell>
          <cell r="AC54">
            <v>21.2347979468882</v>
          </cell>
          <cell r="AD54">
            <v>23.7061198296816</v>
          </cell>
          <cell r="AE54">
            <v>21.2347979468882</v>
          </cell>
          <cell r="AF54">
            <v>20.8162227724458</v>
          </cell>
          <cell r="AG54">
            <v>10.2076395122777</v>
          </cell>
          <cell r="AH54">
            <v>9.07882004834979</v>
          </cell>
          <cell r="AI54">
            <v>13.4160306356812</v>
          </cell>
          <cell r="AJ54">
            <v>15.5046797222562</v>
          </cell>
          <cell r="AK54">
            <v>13.5124298242923</v>
          </cell>
          <cell r="AL54">
            <v>14.2595235360288</v>
          </cell>
        </row>
        <row r="55">
          <cell r="A55">
            <v>36507</v>
          </cell>
          <cell r="B55">
            <v>38139</v>
          </cell>
          <cell r="C55">
            <v>10.037879001675</v>
          </cell>
          <cell r="D55">
            <v>9.44973180323497</v>
          </cell>
          <cell r="E55">
            <v>19.8734290704329</v>
          </cell>
          <cell r="F55">
            <v>24.2247290462095</v>
          </cell>
          <cell r="G55">
            <v>19.6373451223652</v>
          </cell>
          <cell r="H55">
            <v>16.3415540492265</v>
          </cell>
          <cell r="I55">
            <v>9.33412357389884</v>
          </cell>
          <cell r="J55">
            <v>8.28443701369687</v>
          </cell>
          <cell r="K55">
            <v>12.0865414417367</v>
          </cell>
          <cell r="L55">
            <v>14.4022770501347</v>
          </cell>
          <cell r="M55">
            <v>12.0865414417367</v>
          </cell>
          <cell r="N55">
            <v>13.2444092459357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10.037879001675</v>
          </cell>
          <cell r="AB55">
            <v>9.44973180323497</v>
          </cell>
          <cell r="AC55">
            <v>19.8734290704329</v>
          </cell>
          <cell r="AD55">
            <v>24.2247290462095</v>
          </cell>
          <cell r="AE55">
            <v>19.6373451223652</v>
          </cell>
          <cell r="AF55">
            <v>16.3415540492265</v>
          </cell>
          <cell r="AG55">
            <v>9.33412357389884</v>
          </cell>
          <cell r="AH55">
            <v>8.28443701369687</v>
          </cell>
          <cell r="AI55">
            <v>12.0865414417367</v>
          </cell>
          <cell r="AJ55">
            <v>14.4022770501347</v>
          </cell>
          <cell r="AK55">
            <v>12.0865414417367</v>
          </cell>
          <cell r="AL55">
            <v>13.2444092459357</v>
          </cell>
        </row>
        <row r="56">
          <cell r="A56">
            <v>36507</v>
          </cell>
          <cell r="B56">
            <v>38169</v>
          </cell>
          <cell r="C56">
            <v>9.21937673274575</v>
          </cell>
          <cell r="D56">
            <v>8.67117958151141</v>
          </cell>
          <cell r="E56">
            <v>18.1868346527036</v>
          </cell>
          <cell r="F56">
            <v>22.6227132334552</v>
          </cell>
          <cell r="G56">
            <v>18.3268160013001</v>
          </cell>
          <cell r="H56">
            <v>15.3059429534421</v>
          </cell>
          <cell r="I56">
            <v>8.56342407039207</v>
          </cell>
          <cell r="J56">
            <v>7.58503773527405</v>
          </cell>
          <cell r="K56">
            <v>11.2579305710428</v>
          </cell>
          <cell r="L56">
            <v>13.4163692525544</v>
          </cell>
          <cell r="M56">
            <v>11.2579305710428</v>
          </cell>
          <cell r="N56">
            <v>12.3371499117986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9.21937673274575</v>
          </cell>
          <cell r="AB56">
            <v>8.67117958151141</v>
          </cell>
          <cell r="AC56">
            <v>18.1868346527036</v>
          </cell>
          <cell r="AD56">
            <v>22.6227132334552</v>
          </cell>
          <cell r="AE56">
            <v>18.3268160013001</v>
          </cell>
          <cell r="AF56">
            <v>15.3059429534421</v>
          </cell>
          <cell r="AG56">
            <v>8.56342407039207</v>
          </cell>
          <cell r="AH56">
            <v>7.58503773527405</v>
          </cell>
          <cell r="AI56">
            <v>11.2579305710428</v>
          </cell>
          <cell r="AJ56">
            <v>13.4163692525544</v>
          </cell>
          <cell r="AK56">
            <v>11.2579305710428</v>
          </cell>
          <cell r="AL56">
            <v>12.3371499117986</v>
          </cell>
        </row>
        <row r="57">
          <cell r="A57">
            <v>36507</v>
          </cell>
          <cell r="B57">
            <v>38200</v>
          </cell>
          <cell r="C57">
            <v>9.21937673274575</v>
          </cell>
          <cell r="D57">
            <v>8.67117958151141</v>
          </cell>
          <cell r="E57">
            <v>18.1868346527036</v>
          </cell>
          <cell r="F57">
            <v>22.6227132334552</v>
          </cell>
          <cell r="G57">
            <v>18.3268160013001</v>
          </cell>
          <cell r="H57">
            <v>15.3059429534421</v>
          </cell>
          <cell r="I57">
            <v>8.56342407039207</v>
          </cell>
          <cell r="J57">
            <v>7.58503773527405</v>
          </cell>
          <cell r="K57">
            <v>11.2579305710428</v>
          </cell>
          <cell r="L57">
            <v>13.4163692525544</v>
          </cell>
          <cell r="M57">
            <v>11.2579305710428</v>
          </cell>
          <cell r="N57">
            <v>12.3371499117986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9.21937673274575</v>
          </cell>
          <cell r="AB57">
            <v>8.67117958151141</v>
          </cell>
          <cell r="AC57">
            <v>18.1868346527036</v>
          </cell>
          <cell r="AD57">
            <v>22.6227132334552</v>
          </cell>
          <cell r="AE57">
            <v>18.3268160013001</v>
          </cell>
          <cell r="AF57">
            <v>15.3059429534421</v>
          </cell>
          <cell r="AG57">
            <v>8.56342407039207</v>
          </cell>
          <cell r="AH57">
            <v>7.58503773527405</v>
          </cell>
          <cell r="AI57">
            <v>11.2579305710428</v>
          </cell>
          <cell r="AJ57">
            <v>13.4163692525544</v>
          </cell>
          <cell r="AK57">
            <v>11.2579305710428</v>
          </cell>
          <cell r="AL57">
            <v>12.3371499117986</v>
          </cell>
        </row>
        <row r="58">
          <cell r="A58">
            <v>36507</v>
          </cell>
          <cell r="B58">
            <v>38231</v>
          </cell>
          <cell r="C58">
            <v>12.2302322940074</v>
          </cell>
          <cell r="D58">
            <v>11.5338632396942</v>
          </cell>
          <cell r="E58">
            <v>23.4852062856641</v>
          </cell>
          <cell r="F58">
            <v>26.4417654847982</v>
          </cell>
          <cell r="G58">
            <v>22.377543182901</v>
          </cell>
          <cell r="H58">
            <v>21.4482239881231</v>
          </cell>
          <cell r="I58">
            <v>11.3969825514121</v>
          </cell>
          <cell r="J58">
            <v>10.154148717991</v>
          </cell>
          <cell r="K58">
            <v>13.7821535018767</v>
          </cell>
          <cell r="L58">
            <v>16.4142658586234</v>
          </cell>
          <cell r="M58">
            <v>13.7821535018767</v>
          </cell>
          <cell r="N58">
            <v>15.0982096802501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12.2302322940074</v>
          </cell>
          <cell r="AB58">
            <v>11.5338632396942</v>
          </cell>
          <cell r="AC58">
            <v>23.4852062856641</v>
          </cell>
          <cell r="AD58">
            <v>26.4417654847982</v>
          </cell>
          <cell r="AE58">
            <v>22.377543182901</v>
          </cell>
          <cell r="AF58">
            <v>21.4482239881231</v>
          </cell>
          <cell r="AG58">
            <v>11.3969825514121</v>
          </cell>
          <cell r="AH58">
            <v>10.154148717991</v>
          </cell>
          <cell r="AI58">
            <v>13.7821535018767</v>
          </cell>
          <cell r="AJ58">
            <v>16.4142658586234</v>
          </cell>
          <cell r="AK58">
            <v>13.7821535018767</v>
          </cell>
          <cell r="AL58">
            <v>15.0982096802501</v>
          </cell>
        </row>
        <row r="59">
          <cell r="A59">
            <v>36507</v>
          </cell>
          <cell r="B59">
            <v>38261</v>
          </cell>
          <cell r="C59">
            <v>12.7064131614529</v>
          </cell>
          <cell r="D59">
            <v>11.0702517288789</v>
          </cell>
          <cell r="E59">
            <v>21.539140163787</v>
          </cell>
          <cell r="F59">
            <v>22.9981361312641</v>
          </cell>
          <cell r="G59">
            <v>26.5942822493156</v>
          </cell>
          <cell r="H59">
            <v>24.5085663187738</v>
          </cell>
          <cell r="I59">
            <v>12.9088856839713</v>
          </cell>
          <cell r="J59">
            <v>9.55159284334322</v>
          </cell>
          <cell r="K59">
            <v>13.3698054272807</v>
          </cell>
          <cell r="L59">
            <v>15.6744041438274</v>
          </cell>
          <cell r="M59">
            <v>14.6373347213814</v>
          </cell>
          <cell r="N59">
            <v>15.0982544646907</v>
          </cell>
          <cell r="O59">
            <v>0</v>
          </cell>
          <cell r="P59">
            <v>0</v>
          </cell>
          <cell r="Q59">
            <v>1.52335801933793</v>
          </cell>
          <cell r="R59">
            <v>1.28717099221622</v>
          </cell>
          <cell r="S59">
            <v>3.98180302773889</v>
          </cell>
          <cell r="T59">
            <v>2.49214955522106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.7064131614529</v>
          </cell>
          <cell r="AB59">
            <v>11.0702517288789</v>
          </cell>
          <cell r="AC59">
            <v>23.062498183125</v>
          </cell>
          <cell r="AD59">
            <v>24.2853071234803</v>
          </cell>
          <cell r="AE59">
            <v>30.5760852770545</v>
          </cell>
          <cell r="AF59">
            <v>27.0007158739948</v>
          </cell>
          <cell r="AG59">
            <v>12.9088856839713</v>
          </cell>
          <cell r="AH59">
            <v>9.55159284334322</v>
          </cell>
          <cell r="AI59">
            <v>13.3698054272807</v>
          </cell>
          <cell r="AJ59">
            <v>15.6744041438274</v>
          </cell>
          <cell r="AK59">
            <v>14.6373347213814</v>
          </cell>
          <cell r="AL59">
            <v>15.0982544646907</v>
          </cell>
        </row>
        <row r="60">
          <cell r="A60">
            <v>36507</v>
          </cell>
          <cell r="B60">
            <v>38292</v>
          </cell>
          <cell r="C60">
            <v>16.6323647894258</v>
          </cell>
          <cell r="D60">
            <v>14.4138736608129</v>
          </cell>
          <cell r="E60">
            <v>28.749185124832</v>
          </cell>
          <cell r="F60">
            <v>30.0702694133745</v>
          </cell>
          <cell r="G60">
            <v>50.223010650222</v>
          </cell>
          <cell r="H60">
            <v>26.5831396064785</v>
          </cell>
          <cell r="I60">
            <v>16.9068997381491</v>
          </cell>
          <cell r="J60">
            <v>12.3547056607155</v>
          </cell>
          <cell r="K60">
            <v>17.5318664078045</v>
          </cell>
          <cell r="L60">
            <v>18.3130747448737</v>
          </cell>
          <cell r="M60">
            <v>19.2505247493567</v>
          </cell>
          <cell r="N60">
            <v>15.9694497336661</v>
          </cell>
          <cell r="O60">
            <v>0</v>
          </cell>
          <cell r="P60">
            <v>0</v>
          </cell>
          <cell r="Q60">
            <v>0.20045664840665</v>
          </cell>
          <cell r="R60">
            <v>0.442538057919688</v>
          </cell>
          <cell r="S60">
            <v>20.6627108118737</v>
          </cell>
          <cell r="T60">
            <v>0.38784282282812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6.6323647894258</v>
          </cell>
          <cell r="AB60">
            <v>14.4138736608129</v>
          </cell>
          <cell r="AC60">
            <v>28.9496417732386</v>
          </cell>
          <cell r="AD60">
            <v>30.5128074712942</v>
          </cell>
          <cell r="AE60">
            <v>70.8857214620957</v>
          </cell>
          <cell r="AF60">
            <v>26.9709824293067</v>
          </cell>
          <cell r="AG60">
            <v>16.9068997381491</v>
          </cell>
          <cell r="AH60">
            <v>12.3547056607155</v>
          </cell>
          <cell r="AI60">
            <v>17.5318664078045</v>
          </cell>
          <cell r="AJ60">
            <v>18.3130747448737</v>
          </cell>
          <cell r="AK60">
            <v>19.2505247493567</v>
          </cell>
          <cell r="AL60">
            <v>15.9694497336661</v>
          </cell>
        </row>
        <row r="61">
          <cell r="A61">
            <v>36507</v>
          </cell>
          <cell r="B61">
            <v>38322</v>
          </cell>
          <cell r="C61">
            <v>20.0256157483449</v>
          </cell>
          <cell r="D61">
            <v>17.2979022917939</v>
          </cell>
          <cell r="E61">
            <v>31.5607400054109</v>
          </cell>
          <cell r="F61">
            <v>33.2827039983488</v>
          </cell>
          <cell r="G61">
            <v>46.2908196134012</v>
          </cell>
          <cell r="H61">
            <v>29.4120667251201</v>
          </cell>
          <cell r="I61">
            <v>20.3631661961552</v>
          </cell>
          <cell r="J61">
            <v>19.2105381963889</v>
          </cell>
          <cell r="K61">
            <v>20.1710615295275</v>
          </cell>
          <cell r="L61">
            <v>20.1710615295275</v>
          </cell>
          <cell r="M61">
            <v>23.2447361955708</v>
          </cell>
          <cell r="N61">
            <v>19.2105381963889</v>
          </cell>
          <cell r="O61">
            <v>0</v>
          </cell>
          <cell r="P61">
            <v>0</v>
          </cell>
          <cell r="Q61">
            <v>0.255493126770334</v>
          </cell>
          <cell r="R61">
            <v>0.270337814037843</v>
          </cell>
          <cell r="S61">
            <v>32.2215100032749</v>
          </cell>
          <cell r="T61">
            <v>0.343503713287725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20.0256157483449</v>
          </cell>
          <cell r="AB61">
            <v>17.2979022917939</v>
          </cell>
          <cell r="AC61">
            <v>31.8162331321812</v>
          </cell>
          <cell r="AD61">
            <v>33.5530418123866</v>
          </cell>
          <cell r="AE61">
            <v>78.512329616676</v>
          </cell>
          <cell r="AF61">
            <v>29.7555704384078</v>
          </cell>
          <cell r="AG61">
            <v>20.3631661961552</v>
          </cell>
          <cell r="AH61">
            <v>19.2105381963889</v>
          </cell>
          <cell r="AI61">
            <v>20.1710615295275</v>
          </cell>
          <cell r="AJ61">
            <v>20.1710615295275</v>
          </cell>
          <cell r="AK61">
            <v>23.2447361955708</v>
          </cell>
          <cell r="AL61">
            <v>19.2105381963889</v>
          </cell>
        </row>
        <row r="62">
          <cell r="A62">
            <v>36507</v>
          </cell>
          <cell r="B62">
            <v>38353</v>
          </cell>
          <cell r="C62">
            <v>22.4145926893009</v>
          </cell>
          <cell r="D62">
            <v>19.3290305891694</v>
          </cell>
          <cell r="E62">
            <v>34.7365564992832</v>
          </cell>
          <cell r="F62">
            <v>36.7219207523986</v>
          </cell>
          <cell r="G62">
            <v>40.780717871163</v>
          </cell>
          <cell r="H62">
            <v>32.5847345153984</v>
          </cell>
          <cell r="I62">
            <v>22.7964263698674</v>
          </cell>
          <cell r="J62">
            <v>21.4925851386386</v>
          </cell>
          <cell r="K62">
            <v>22.5791194979959</v>
          </cell>
          <cell r="L62">
            <v>22.5791194979959</v>
          </cell>
          <cell r="M62">
            <v>26.0560294479396</v>
          </cell>
          <cell r="N62">
            <v>21.4925851386386</v>
          </cell>
          <cell r="O62">
            <v>0</v>
          </cell>
          <cell r="P62">
            <v>0</v>
          </cell>
          <cell r="Q62">
            <v>0.996187854560315</v>
          </cell>
          <cell r="R62">
            <v>0.975349643955174</v>
          </cell>
          <cell r="S62">
            <v>47.9812949510444</v>
          </cell>
          <cell r="T62">
            <v>0.93326859729625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22.4145926893009</v>
          </cell>
          <cell r="AB62">
            <v>19.3290305891694</v>
          </cell>
          <cell r="AC62">
            <v>35.7327443538435</v>
          </cell>
          <cell r="AD62">
            <v>37.6972703963538</v>
          </cell>
          <cell r="AE62">
            <v>88.7620128222074</v>
          </cell>
          <cell r="AF62">
            <v>33.5180031126947</v>
          </cell>
          <cell r="AG62">
            <v>22.7964263698674</v>
          </cell>
          <cell r="AH62">
            <v>21.4925851386386</v>
          </cell>
          <cell r="AI62">
            <v>22.5791194979959</v>
          </cell>
          <cell r="AJ62">
            <v>22.5791194979959</v>
          </cell>
          <cell r="AK62">
            <v>26.0560294479396</v>
          </cell>
          <cell r="AL62">
            <v>21.4925851386386</v>
          </cell>
        </row>
        <row r="63">
          <cell r="A63">
            <v>36507</v>
          </cell>
          <cell r="B63">
            <v>38384</v>
          </cell>
          <cell r="C63">
            <v>16.9214634855853</v>
          </cell>
          <cell r="D63">
            <v>14.6591054078261</v>
          </cell>
          <cell r="E63">
            <v>28.9826546267131</v>
          </cell>
          <cell r="F63">
            <v>30.6815386433533</v>
          </cell>
          <cell r="G63">
            <v>43.5479489779847</v>
          </cell>
          <cell r="H63">
            <v>25.9435689931097</v>
          </cell>
          <cell r="I63">
            <v>17.2014269034512</v>
          </cell>
          <cell r="J63">
            <v>16.2454403940692</v>
          </cell>
          <cell r="K63">
            <v>17.0420958185542</v>
          </cell>
          <cell r="L63">
            <v>17.0420958185542</v>
          </cell>
          <cell r="M63">
            <v>19.5913931769062</v>
          </cell>
          <cell r="N63">
            <v>16.2454403940692</v>
          </cell>
          <cell r="O63">
            <v>0</v>
          </cell>
          <cell r="P63">
            <v>0</v>
          </cell>
          <cell r="Q63">
            <v>0.498093927280157</v>
          </cell>
          <cell r="R63">
            <v>0.487674821977587</v>
          </cell>
          <cell r="S63">
            <v>23.9906474755222</v>
          </cell>
          <cell r="T63">
            <v>0.466634298648125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16.9214634855853</v>
          </cell>
          <cell r="AB63">
            <v>14.6591054078261</v>
          </cell>
          <cell r="AC63">
            <v>29.4807485539932</v>
          </cell>
          <cell r="AD63">
            <v>31.1692134653309</v>
          </cell>
          <cell r="AE63">
            <v>67.5385964535069</v>
          </cell>
          <cell r="AF63">
            <v>26.4102032917579</v>
          </cell>
          <cell r="AG63">
            <v>17.2014269034512</v>
          </cell>
          <cell r="AH63">
            <v>16.2454403940692</v>
          </cell>
          <cell r="AI63">
            <v>17.0420958185542</v>
          </cell>
          <cell r="AJ63">
            <v>17.0420958185542</v>
          </cell>
          <cell r="AK63">
            <v>19.5913931769062</v>
          </cell>
          <cell r="AL63">
            <v>16.2454403940692</v>
          </cell>
        </row>
        <row r="64">
          <cell r="A64">
            <v>36507</v>
          </cell>
          <cell r="B64">
            <v>38412</v>
          </cell>
          <cell r="C64">
            <v>14.2808491151905</v>
          </cell>
          <cell r="D64">
            <v>12.4107227848807</v>
          </cell>
          <cell r="E64">
            <v>27.5330203597527</v>
          </cell>
          <cell r="F64">
            <v>29.0567076236709</v>
          </cell>
          <cell r="G64">
            <v>32.3334061206034</v>
          </cell>
          <cell r="H64">
            <v>26.386083678437</v>
          </cell>
          <cell r="I64">
            <v>14.5122744427819</v>
          </cell>
          <cell r="J64">
            <v>10.6749014215013</v>
          </cell>
          <cell r="K64">
            <v>15.0391039664227</v>
          </cell>
          <cell r="L64">
            <v>15.6976408709738</v>
          </cell>
          <cell r="M64">
            <v>16.487885156435</v>
          </cell>
          <cell r="N64">
            <v>13.7220301573207</v>
          </cell>
          <cell r="O64">
            <v>0</v>
          </cell>
          <cell r="P64">
            <v>0</v>
          </cell>
          <cell r="Q64">
            <v>0.0870598466959285</v>
          </cell>
          <cell r="R64">
            <v>0.0852387329246692</v>
          </cell>
          <cell r="S64">
            <v>4.19138148292359</v>
          </cell>
          <cell r="T64">
            <v>0.0815611439496991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14.2808491151905</v>
          </cell>
          <cell r="AB64">
            <v>12.4107227848807</v>
          </cell>
          <cell r="AC64">
            <v>27.6200802064486</v>
          </cell>
          <cell r="AD64">
            <v>29.1419463565956</v>
          </cell>
          <cell r="AE64">
            <v>36.524787603527</v>
          </cell>
          <cell r="AF64">
            <v>26.4676448223867</v>
          </cell>
          <cell r="AG64">
            <v>14.5122744427819</v>
          </cell>
          <cell r="AH64">
            <v>10.6749014215013</v>
          </cell>
          <cell r="AI64">
            <v>15.0391039664227</v>
          </cell>
          <cell r="AJ64">
            <v>15.6976408709738</v>
          </cell>
          <cell r="AK64">
            <v>16.487885156435</v>
          </cell>
          <cell r="AL64">
            <v>13.7220301573207</v>
          </cell>
        </row>
        <row r="65">
          <cell r="A65">
            <v>36507</v>
          </cell>
          <cell r="B65">
            <v>38443</v>
          </cell>
          <cell r="C65">
            <v>14.9990796242412</v>
          </cell>
          <cell r="D65">
            <v>14.1013207305234</v>
          </cell>
          <cell r="E65">
            <v>29.1718116253522</v>
          </cell>
          <cell r="F65">
            <v>26.1961411681153</v>
          </cell>
          <cell r="G65">
            <v>26.1961411681153</v>
          </cell>
          <cell r="H65">
            <v>26.7443060384169</v>
          </cell>
          <cell r="I65">
            <v>13.9248541650977</v>
          </cell>
          <cell r="J65">
            <v>12.3225929496455</v>
          </cell>
          <cell r="K65">
            <v>17.6254501907688</v>
          </cell>
          <cell r="L65">
            <v>20.5901062150935</v>
          </cell>
          <cell r="M65">
            <v>17.7622804688145</v>
          </cell>
          <cell r="N65">
            <v>18.8227151236691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14.9990796242412</v>
          </cell>
          <cell r="AB65">
            <v>14.1013207305234</v>
          </cell>
          <cell r="AC65">
            <v>29.1718116253522</v>
          </cell>
          <cell r="AD65">
            <v>26.1961411681153</v>
          </cell>
          <cell r="AE65">
            <v>26.1961411681153</v>
          </cell>
          <cell r="AF65">
            <v>26.7443060384169</v>
          </cell>
          <cell r="AG65">
            <v>13.9248541650977</v>
          </cell>
          <cell r="AH65">
            <v>12.3225929496455</v>
          </cell>
          <cell r="AI65">
            <v>17.6254501907688</v>
          </cell>
          <cell r="AJ65">
            <v>20.5901062150935</v>
          </cell>
          <cell r="AK65">
            <v>17.7622804688145</v>
          </cell>
          <cell r="AL65">
            <v>18.8227151236691</v>
          </cell>
        </row>
        <row r="66">
          <cell r="A66">
            <v>36507</v>
          </cell>
          <cell r="B66">
            <v>38473</v>
          </cell>
          <cell r="C66">
            <v>11.3951373397153</v>
          </cell>
          <cell r="D66">
            <v>10.7130897642539</v>
          </cell>
          <cell r="E66">
            <v>20.8163869055862</v>
          </cell>
          <cell r="F66">
            <v>23.1944742016784</v>
          </cell>
          <cell r="G66">
            <v>20.8163869055862</v>
          </cell>
          <cell r="H66">
            <v>19.8651519871493</v>
          </cell>
          <cell r="I66">
            <v>10.5790241549452</v>
          </cell>
          <cell r="J66">
            <v>9.36175035804713</v>
          </cell>
          <cell r="K66">
            <v>13.3904499895794</v>
          </cell>
          <cell r="L66">
            <v>15.6427656921772</v>
          </cell>
          <cell r="M66">
            <v>13.494403022007</v>
          </cell>
          <cell r="N66">
            <v>14.3000390233208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11.3951373397153</v>
          </cell>
          <cell r="AB66">
            <v>10.7130897642539</v>
          </cell>
          <cell r="AC66">
            <v>20.8163869055862</v>
          </cell>
          <cell r="AD66">
            <v>23.1944742016784</v>
          </cell>
          <cell r="AE66">
            <v>20.8163869055862</v>
          </cell>
          <cell r="AF66">
            <v>19.8651519871493</v>
          </cell>
          <cell r="AG66">
            <v>10.5790241549452</v>
          </cell>
          <cell r="AH66">
            <v>9.36175035804713</v>
          </cell>
          <cell r="AI66">
            <v>13.3904499895794</v>
          </cell>
          <cell r="AJ66">
            <v>15.6427656921772</v>
          </cell>
          <cell r="AK66">
            <v>13.494403022007</v>
          </cell>
          <cell r="AL66">
            <v>14.3000390233208</v>
          </cell>
        </row>
        <row r="67">
          <cell r="A67">
            <v>36507</v>
          </cell>
          <cell r="B67">
            <v>38504</v>
          </cell>
          <cell r="C67">
            <v>9.98703784332004</v>
          </cell>
          <cell r="D67">
            <v>9.38927102893191</v>
          </cell>
          <cell r="E67">
            <v>18.6378344128453</v>
          </cell>
          <cell r="F67">
            <v>22.6387159357729</v>
          </cell>
          <cell r="G67">
            <v>18.4207627535844</v>
          </cell>
          <cell r="H67">
            <v>14.8355025487242</v>
          </cell>
          <cell r="I67">
            <v>9.27177193491156</v>
          </cell>
          <cell r="J67">
            <v>8.20491691483799</v>
          </cell>
          <cell r="K67">
            <v>11.3561745658599</v>
          </cell>
          <cell r="L67">
            <v>13.7097858748464</v>
          </cell>
          <cell r="M67">
            <v>11.3561745658599</v>
          </cell>
          <cell r="N67">
            <v>12.5329802203531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9.98703784332004</v>
          </cell>
          <cell r="AB67">
            <v>9.38927102893191</v>
          </cell>
          <cell r="AC67">
            <v>18.6378344128453</v>
          </cell>
          <cell r="AD67">
            <v>22.6387159357729</v>
          </cell>
          <cell r="AE67">
            <v>18.4207627535844</v>
          </cell>
          <cell r="AF67">
            <v>14.8355025487242</v>
          </cell>
          <cell r="AG67">
            <v>9.27177193491156</v>
          </cell>
          <cell r="AH67">
            <v>8.20491691483799</v>
          </cell>
          <cell r="AI67">
            <v>11.3561745658599</v>
          </cell>
          <cell r="AJ67">
            <v>13.7097858748464</v>
          </cell>
          <cell r="AK67">
            <v>11.3561745658599</v>
          </cell>
          <cell r="AL67">
            <v>12.5329802203531</v>
          </cell>
        </row>
        <row r="68">
          <cell r="A68">
            <v>36507</v>
          </cell>
          <cell r="B68">
            <v>38534</v>
          </cell>
          <cell r="C68">
            <v>9.91893840456049</v>
          </cell>
          <cell r="D68">
            <v>9.3252476320586</v>
          </cell>
          <cell r="E68">
            <v>18.4473895180534</v>
          </cell>
          <cell r="F68">
            <v>22.8509486670117</v>
          </cell>
          <cell r="G68">
            <v>18.5863509745212</v>
          </cell>
          <cell r="H68">
            <v>14.9614429359044</v>
          </cell>
          <cell r="I68">
            <v>9.20854973880299</v>
          </cell>
          <cell r="J68">
            <v>8.14896937105823</v>
          </cell>
          <cell r="K68">
            <v>11.2787392815921</v>
          </cell>
          <cell r="L68">
            <v>13.6163018269998</v>
          </cell>
          <cell r="M68">
            <v>11.2787392815921</v>
          </cell>
          <cell r="N68">
            <v>12.4475205542959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9.91893840456049</v>
          </cell>
          <cell r="AB68">
            <v>9.3252476320586</v>
          </cell>
          <cell r="AC68">
            <v>18.4473895180534</v>
          </cell>
          <cell r="AD68">
            <v>22.8509486670117</v>
          </cell>
          <cell r="AE68">
            <v>18.5863509745212</v>
          </cell>
          <cell r="AF68">
            <v>14.9614429359044</v>
          </cell>
          <cell r="AG68">
            <v>9.20854973880299</v>
          </cell>
          <cell r="AH68">
            <v>8.14896937105823</v>
          </cell>
          <cell r="AI68">
            <v>11.2787392815921</v>
          </cell>
          <cell r="AJ68">
            <v>13.6163018269998</v>
          </cell>
          <cell r="AK68">
            <v>11.2787392815921</v>
          </cell>
          <cell r="AL68">
            <v>12.4475205542959</v>
          </cell>
        </row>
        <row r="69">
          <cell r="A69">
            <v>36507</v>
          </cell>
          <cell r="B69">
            <v>38565</v>
          </cell>
          <cell r="C69">
            <v>9.91893840456049</v>
          </cell>
          <cell r="D69">
            <v>9.3252476320586</v>
          </cell>
          <cell r="E69">
            <v>18.4473895180534</v>
          </cell>
          <cell r="F69">
            <v>22.8509486670117</v>
          </cell>
          <cell r="G69">
            <v>18.5863509745212</v>
          </cell>
          <cell r="H69">
            <v>14.9614429359044</v>
          </cell>
          <cell r="I69">
            <v>9.20854973880299</v>
          </cell>
          <cell r="J69">
            <v>8.14896937105823</v>
          </cell>
          <cell r="K69">
            <v>11.2787392815921</v>
          </cell>
          <cell r="L69">
            <v>13.6163018269998</v>
          </cell>
          <cell r="M69">
            <v>11.2787392815921</v>
          </cell>
          <cell r="N69">
            <v>12.4475205542959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9.91893840456049</v>
          </cell>
          <cell r="AB69">
            <v>9.3252476320586</v>
          </cell>
          <cell r="AC69">
            <v>18.4473895180534</v>
          </cell>
          <cell r="AD69">
            <v>22.8509486670117</v>
          </cell>
          <cell r="AE69">
            <v>18.5863509745212</v>
          </cell>
          <cell r="AF69">
            <v>14.9614429359044</v>
          </cell>
          <cell r="AG69">
            <v>9.20854973880299</v>
          </cell>
          <cell r="AH69">
            <v>8.14896937105823</v>
          </cell>
          <cell r="AI69">
            <v>11.2787392815921</v>
          </cell>
          <cell r="AJ69">
            <v>13.6163018269998</v>
          </cell>
          <cell r="AK69">
            <v>11.2787392815921</v>
          </cell>
          <cell r="AL69">
            <v>12.4475205542959</v>
          </cell>
        </row>
        <row r="70">
          <cell r="A70">
            <v>36507</v>
          </cell>
          <cell r="B70">
            <v>38596</v>
          </cell>
          <cell r="C70">
            <v>12.7012523882422</v>
          </cell>
          <cell r="D70">
            <v>11.9421022404982</v>
          </cell>
          <cell r="E70">
            <v>22.9710433127711</v>
          </cell>
          <cell r="F70">
            <v>25.8146280399393</v>
          </cell>
          <cell r="G70">
            <v>21.9057056449891</v>
          </cell>
          <cell r="H70">
            <v>20.4954230023009</v>
          </cell>
          <cell r="I70">
            <v>11.7928810852946</v>
          </cell>
          <cell r="J70">
            <v>10.4379996723153</v>
          </cell>
          <cell r="K70">
            <v>13.8449043334302</v>
          </cell>
          <cell r="L70">
            <v>16.7143145579753</v>
          </cell>
          <cell r="M70">
            <v>13.8449043334302</v>
          </cell>
          <cell r="N70">
            <v>15.2796094457027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12.7012523882422</v>
          </cell>
          <cell r="AB70">
            <v>11.9421022404982</v>
          </cell>
          <cell r="AC70">
            <v>22.9710433127711</v>
          </cell>
          <cell r="AD70">
            <v>25.8146280399393</v>
          </cell>
          <cell r="AE70">
            <v>21.9057056449891</v>
          </cell>
          <cell r="AF70">
            <v>20.4954230023009</v>
          </cell>
          <cell r="AG70">
            <v>11.7928810852946</v>
          </cell>
          <cell r="AH70">
            <v>10.4379996723153</v>
          </cell>
          <cell r="AI70">
            <v>13.8449043334302</v>
          </cell>
          <cell r="AJ70">
            <v>16.7143145579753</v>
          </cell>
          <cell r="AK70">
            <v>13.8449043334302</v>
          </cell>
          <cell r="AL70">
            <v>15.2796094457027</v>
          </cell>
        </row>
        <row r="71">
          <cell r="A71">
            <v>36507</v>
          </cell>
          <cell r="B71">
            <v>38626</v>
          </cell>
          <cell r="C71">
            <v>12.8069369912385</v>
          </cell>
          <cell r="D71">
            <v>11.0869621595625</v>
          </cell>
          <cell r="E71">
            <v>21.6081952090842</v>
          </cell>
          <cell r="F71">
            <v>23.1389000895471</v>
          </cell>
          <cell r="G71">
            <v>26.5536646971562</v>
          </cell>
          <cell r="H71">
            <v>23.5116582698289</v>
          </cell>
          <cell r="I71">
            <v>13.019781296149</v>
          </cell>
          <cell r="J71">
            <v>9.49050901684703</v>
          </cell>
          <cell r="K71">
            <v>13.5043119433893</v>
          </cell>
          <cell r="L71">
            <v>15.9269651795907</v>
          </cell>
          <cell r="M71">
            <v>14.8367712233001</v>
          </cell>
          <cell r="N71">
            <v>15.3213018705403</v>
          </cell>
          <cell r="O71">
            <v>0</v>
          </cell>
          <cell r="P71">
            <v>0</v>
          </cell>
          <cell r="Q71">
            <v>1.72135262928862</v>
          </cell>
          <cell r="R71">
            <v>1.45446779001983</v>
          </cell>
          <cell r="S71">
            <v>4.49932781663932</v>
          </cell>
          <cell r="T71">
            <v>2.81606039749255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2.8069369912385</v>
          </cell>
          <cell r="AB71">
            <v>11.0869621595625</v>
          </cell>
          <cell r="AC71">
            <v>23.3295478383728</v>
          </cell>
          <cell r="AD71">
            <v>24.5933678795669</v>
          </cell>
          <cell r="AE71">
            <v>31.0529925137956</v>
          </cell>
          <cell r="AF71">
            <v>26.3277186673215</v>
          </cell>
          <cell r="AG71">
            <v>13.019781296149</v>
          </cell>
          <cell r="AH71">
            <v>9.49050901684703</v>
          </cell>
          <cell r="AI71">
            <v>13.5043119433893</v>
          </cell>
          <cell r="AJ71">
            <v>15.9269651795907</v>
          </cell>
          <cell r="AK71">
            <v>14.8367712233001</v>
          </cell>
          <cell r="AL71">
            <v>15.3213018705403</v>
          </cell>
        </row>
        <row r="72">
          <cell r="A72">
            <v>36507</v>
          </cell>
          <cell r="B72">
            <v>38657</v>
          </cell>
          <cell r="C72">
            <v>16.7934829842951</v>
          </cell>
          <cell r="D72">
            <v>14.4768779006147</v>
          </cell>
          <cell r="E72">
            <v>28.6691540897945</v>
          </cell>
          <cell r="F72">
            <v>29.9949692877145</v>
          </cell>
          <cell r="G72">
            <v>49.0690920691416</v>
          </cell>
          <cell r="H72">
            <v>26.2942836414184</v>
          </cell>
          <cell r="I72">
            <v>17.0801593877559</v>
          </cell>
          <cell r="J72">
            <v>12.3266420959035</v>
          </cell>
          <cell r="K72">
            <v>17.7327655421739</v>
          </cell>
          <cell r="L72">
            <v>18.5485232351963</v>
          </cell>
          <cell r="M72">
            <v>19.5274324668232</v>
          </cell>
          <cell r="N72">
            <v>16.101250156129</v>
          </cell>
          <cell r="O72">
            <v>0</v>
          </cell>
          <cell r="P72">
            <v>0</v>
          </cell>
          <cell r="Q72">
            <v>0.217254575325447</v>
          </cell>
          <cell r="R72">
            <v>0.479621996091901</v>
          </cell>
          <cell r="S72">
            <v>22.3942109088821</v>
          </cell>
          <cell r="T72">
            <v>0.420343393129141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16.7934829842951</v>
          </cell>
          <cell r="AB72">
            <v>14.4768779006147</v>
          </cell>
          <cell r="AC72">
            <v>28.88640866512</v>
          </cell>
          <cell r="AD72">
            <v>30.4745912838064</v>
          </cell>
          <cell r="AE72">
            <v>71.4633029780237</v>
          </cell>
          <cell r="AF72">
            <v>26.7146270345475</v>
          </cell>
          <cell r="AG72">
            <v>17.0801593877559</v>
          </cell>
          <cell r="AH72">
            <v>12.3266420959035</v>
          </cell>
          <cell r="AI72">
            <v>17.7327655421739</v>
          </cell>
          <cell r="AJ72">
            <v>18.5485232351963</v>
          </cell>
          <cell r="AK72">
            <v>19.5274324668232</v>
          </cell>
          <cell r="AL72">
            <v>16.101250156129</v>
          </cell>
        </row>
        <row r="73">
          <cell r="A73">
            <v>36507</v>
          </cell>
          <cell r="B73">
            <v>38687</v>
          </cell>
          <cell r="C73">
            <v>20.2486865592195</v>
          </cell>
          <cell r="D73">
            <v>17.4117215153214</v>
          </cell>
          <cell r="E73">
            <v>31.3862396341879</v>
          </cell>
          <cell r="F73">
            <v>33.1274691396829</v>
          </cell>
          <cell r="G73">
            <v>37.8565320543463</v>
          </cell>
          <cell r="H73">
            <v>28.9348702949666</v>
          </cell>
          <cell r="I73">
            <v>20.5997567270518</v>
          </cell>
          <cell r="J73">
            <v>19.4009631601903</v>
          </cell>
          <cell r="K73">
            <v>20.3999577992415</v>
          </cell>
          <cell r="L73">
            <v>20.3999577992415</v>
          </cell>
          <cell r="M73">
            <v>23.5967406442056</v>
          </cell>
          <cell r="N73">
            <v>19.4009631601903</v>
          </cell>
          <cell r="O73">
            <v>0</v>
          </cell>
          <cell r="P73">
            <v>0</v>
          </cell>
          <cell r="Q73">
            <v>0.326320856095424</v>
          </cell>
          <cell r="R73">
            <v>0.345280783193411</v>
          </cell>
          <cell r="S73">
            <v>41.1539475126764</v>
          </cell>
          <cell r="T73">
            <v>0.438729711475835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20.2486865592195</v>
          </cell>
          <cell r="AB73">
            <v>17.4117215153214</v>
          </cell>
          <cell r="AC73">
            <v>31.7125604902834</v>
          </cell>
          <cell r="AD73">
            <v>33.4727499228763</v>
          </cell>
          <cell r="AE73">
            <v>79.0104795670228</v>
          </cell>
          <cell r="AF73">
            <v>29.3736000064424</v>
          </cell>
          <cell r="AG73">
            <v>20.5997567270518</v>
          </cell>
          <cell r="AH73">
            <v>19.4009631601903</v>
          </cell>
          <cell r="AI73">
            <v>20.3999577992415</v>
          </cell>
          <cell r="AJ73">
            <v>20.3999577992415</v>
          </cell>
          <cell r="AK73">
            <v>23.5967406442056</v>
          </cell>
          <cell r="AL73">
            <v>19.4009631601903</v>
          </cell>
        </row>
        <row r="74">
          <cell r="A74">
            <v>36507</v>
          </cell>
          <cell r="B74">
            <v>38718</v>
          </cell>
          <cell r="C74">
            <v>22.6784640685189</v>
          </cell>
          <cell r="D74">
            <v>19.4761558077669</v>
          </cell>
          <cell r="E74">
            <v>34.5604366184034</v>
          </cell>
          <cell r="F74">
            <v>36.5704620174855</v>
          </cell>
          <cell r="G74">
            <v>38.2043049697756</v>
          </cell>
          <cell r="H74">
            <v>31.9908392799191</v>
          </cell>
          <cell r="I74">
            <v>23.0747449113059</v>
          </cell>
          <cell r="J74">
            <v>21.7215711912581</v>
          </cell>
          <cell r="K74">
            <v>22.8492159579646</v>
          </cell>
          <cell r="L74">
            <v>22.8492159579646</v>
          </cell>
          <cell r="M74">
            <v>26.4576792114253</v>
          </cell>
          <cell r="N74">
            <v>21.7215711912581</v>
          </cell>
          <cell r="O74">
            <v>0</v>
          </cell>
          <cell r="P74">
            <v>0</v>
          </cell>
          <cell r="Q74">
            <v>1.05992285871695</v>
          </cell>
          <cell r="R74">
            <v>1.03775144229781</v>
          </cell>
          <cell r="S74">
            <v>51.0510854721258</v>
          </cell>
          <cell r="T74">
            <v>0.992978096519355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22.6784640685189</v>
          </cell>
          <cell r="AB74">
            <v>19.4761558077669</v>
          </cell>
          <cell r="AC74">
            <v>35.6203594771203</v>
          </cell>
          <cell r="AD74">
            <v>37.6082134597833</v>
          </cell>
          <cell r="AE74">
            <v>89.2553904419014</v>
          </cell>
          <cell r="AF74">
            <v>32.9838173764385</v>
          </cell>
          <cell r="AG74">
            <v>23.0747449113059</v>
          </cell>
          <cell r="AH74">
            <v>21.7215711912581</v>
          </cell>
          <cell r="AI74">
            <v>22.8492159579646</v>
          </cell>
          <cell r="AJ74">
            <v>22.8492159579646</v>
          </cell>
          <cell r="AK74">
            <v>26.4576792114253</v>
          </cell>
          <cell r="AL74">
            <v>21.7215711912581</v>
          </cell>
        </row>
        <row r="75">
          <cell r="A75">
            <v>36507</v>
          </cell>
          <cell r="B75">
            <v>38749</v>
          </cell>
          <cell r="C75">
            <v>17.087602490586</v>
          </cell>
          <cell r="D75">
            <v>14.7263626543267</v>
          </cell>
          <cell r="E75">
            <v>28.9953757616064</v>
          </cell>
          <cell r="F75">
            <v>30.728190777371</v>
          </cell>
          <cell r="G75">
            <v>42.4275117380311</v>
          </cell>
          <cell r="H75">
            <v>25.1778017752366</v>
          </cell>
          <cell r="I75">
            <v>17.3798023777121</v>
          </cell>
          <cell r="J75">
            <v>16.3820321966473</v>
          </cell>
          <cell r="K75">
            <v>17.2135073475347</v>
          </cell>
          <cell r="L75">
            <v>17.2135073475347</v>
          </cell>
          <cell r="M75">
            <v>19.8742278303742</v>
          </cell>
          <cell r="N75">
            <v>16.3820321966473</v>
          </cell>
          <cell r="O75">
            <v>0</v>
          </cell>
          <cell r="P75">
            <v>0</v>
          </cell>
          <cell r="Q75">
            <v>0.537297446020381</v>
          </cell>
          <cell r="R75">
            <v>0.526058283359923</v>
          </cell>
          <cell r="S75">
            <v>25.878881293253</v>
          </cell>
          <cell r="T75">
            <v>0.50336172187084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17.087602490586</v>
          </cell>
          <cell r="AB75">
            <v>14.7263626543267</v>
          </cell>
          <cell r="AC75">
            <v>29.5326732076268</v>
          </cell>
          <cell r="AD75">
            <v>31.2542490607309</v>
          </cell>
          <cell r="AE75">
            <v>68.3063930312841</v>
          </cell>
          <cell r="AF75">
            <v>25.6811634971074</v>
          </cell>
          <cell r="AG75">
            <v>17.3798023777121</v>
          </cell>
          <cell r="AH75">
            <v>16.3820321966473</v>
          </cell>
          <cell r="AI75">
            <v>17.2135073475347</v>
          </cell>
          <cell r="AJ75">
            <v>17.2135073475347</v>
          </cell>
          <cell r="AK75">
            <v>19.8742278303742</v>
          </cell>
          <cell r="AL75">
            <v>16.3820321966473</v>
          </cell>
        </row>
        <row r="76">
          <cell r="A76">
            <v>36507</v>
          </cell>
          <cell r="B76">
            <v>38777</v>
          </cell>
          <cell r="C76">
            <v>14.4144074423142</v>
          </cell>
          <cell r="D76">
            <v>12.4536033644721</v>
          </cell>
          <cell r="E76">
            <v>27.8307469335495</v>
          </cell>
          <cell r="F76">
            <v>29.4003648174194</v>
          </cell>
          <cell r="G76">
            <v>32.1043691122883</v>
          </cell>
          <cell r="H76">
            <v>25.4895556564509</v>
          </cell>
          <cell r="I76">
            <v>14.6570540051172</v>
          </cell>
          <cell r="J76">
            <v>10.6336163654357</v>
          </cell>
          <cell r="K76">
            <v>15.2094281744662</v>
          </cell>
          <cell r="L76">
            <v>15.8998958861524</v>
          </cell>
          <cell r="M76">
            <v>16.7284571401759</v>
          </cell>
          <cell r="N76">
            <v>13.8284927510938</v>
          </cell>
          <cell r="O76">
            <v>0</v>
          </cell>
          <cell r="P76">
            <v>0</v>
          </cell>
          <cell r="Q76">
            <v>0.103090113006432</v>
          </cell>
          <cell r="R76">
            <v>0.100933678879775</v>
          </cell>
          <cell r="S76">
            <v>4.96313750972719</v>
          </cell>
          <cell r="T76">
            <v>0.0965789381191455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4.4144074423142</v>
          </cell>
          <cell r="AB76">
            <v>12.4536033644721</v>
          </cell>
          <cell r="AC76">
            <v>27.9338370465559</v>
          </cell>
          <cell r="AD76">
            <v>29.5012984962992</v>
          </cell>
          <cell r="AE76">
            <v>37.0675066220155</v>
          </cell>
          <cell r="AF76">
            <v>25.58613459457</v>
          </cell>
          <cell r="AG76">
            <v>14.6570540051172</v>
          </cell>
          <cell r="AH76">
            <v>10.6336163654357</v>
          </cell>
          <cell r="AI76">
            <v>15.2094281744662</v>
          </cell>
          <cell r="AJ76">
            <v>15.8998958861524</v>
          </cell>
          <cell r="AK76">
            <v>16.7284571401759</v>
          </cell>
          <cell r="AL76">
            <v>13.8284927510938</v>
          </cell>
        </row>
        <row r="77">
          <cell r="A77">
            <v>36515</v>
          </cell>
          <cell r="B77">
            <v>38808</v>
          </cell>
          <cell r="C77">
            <v>14.9170933893202</v>
          </cell>
          <cell r="D77">
            <v>14.0242417214727</v>
          </cell>
          <cell r="E77">
            <v>28.9727913749978</v>
          </cell>
          <cell r="F77">
            <v>26.0170237045935</v>
          </cell>
          <cell r="G77">
            <v>26.0170237045935</v>
          </cell>
          <cell r="H77">
            <v>26.5615612158152</v>
          </cell>
          <cell r="I77">
            <v>13.8487397371847</v>
          </cell>
          <cell r="J77">
            <v>12.2552366167427</v>
          </cell>
          <cell r="K77">
            <v>17.5291079927053</v>
          </cell>
          <cell r="L77">
            <v>20.477558957029</v>
          </cell>
          <cell r="M77">
            <v>17.6651903449048</v>
          </cell>
          <cell r="N77">
            <v>18.7198285744514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14.9170933893202</v>
          </cell>
          <cell r="AB77">
            <v>14.0242417214727</v>
          </cell>
          <cell r="AC77">
            <v>28.9727913749978</v>
          </cell>
          <cell r="AD77">
            <v>26.0170237045935</v>
          </cell>
          <cell r="AE77">
            <v>26.0170237045935</v>
          </cell>
          <cell r="AF77">
            <v>26.5615612158152</v>
          </cell>
          <cell r="AG77">
            <v>13.8487397371847</v>
          </cell>
          <cell r="AH77">
            <v>12.2552366167427</v>
          </cell>
          <cell r="AI77">
            <v>17.5291079927053</v>
          </cell>
          <cell r="AJ77">
            <v>20.477558957029</v>
          </cell>
          <cell r="AK77">
            <v>17.6651903449048</v>
          </cell>
          <cell r="AL77">
            <v>18.7198285744514</v>
          </cell>
        </row>
        <row r="78">
          <cell r="A78">
            <v>36515</v>
          </cell>
          <cell r="B78">
            <v>38838</v>
          </cell>
          <cell r="C78">
            <v>11.3131511047944</v>
          </cell>
          <cell r="D78">
            <v>10.6360107552033</v>
          </cell>
          <cell r="E78">
            <v>20.634419822728</v>
          </cell>
          <cell r="F78">
            <v>22.9922876712077</v>
          </cell>
          <cell r="G78">
            <v>20.634419822728</v>
          </cell>
          <cell r="H78">
            <v>19.6912726833361</v>
          </cell>
          <cell r="I78">
            <v>10.5029097270323</v>
          </cell>
          <cell r="J78">
            <v>9.29439402514445</v>
          </cell>
          <cell r="K78">
            <v>13.294107791516</v>
          </cell>
          <cell r="L78">
            <v>15.5302184341129</v>
          </cell>
          <cell r="M78">
            <v>13.3973128980974</v>
          </cell>
          <cell r="N78">
            <v>14.1971524741032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1.3131511047944</v>
          </cell>
          <cell r="AB78">
            <v>10.6360107552033</v>
          </cell>
          <cell r="AC78">
            <v>20.634419822728</v>
          </cell>
          <cell r="AD78">
            <v>22.9922876712077</v>
          </cell>
          <cell r="AE78">
            <v>20.634419822728</v>
          </cell>
          <cell r="AF78">
            <v>19.6912726833361</v>
          </cell>
          <cell r="AG78">
            <v>10.5029097270323</v>
          </cell>
          <cell r="AH78">
            <v>9.29439402514445</v>
          </cell>
          <cell r="AI78">
            <v>13.294107791516</v>
          </cell>
          <cell r="AJ78">
            <v>15.5302184341129</v>
          </cell>
          <cell r="AK78">
            <v>13.3973128980974</v>
          </cell>
          <cell r="AL78">
            <v>14.1971524741032</v>
          </cell>
        </row>
        <row r="79">
          <cell r="A79">
            <v>36515</v>
          </cell>
          <cell r="B79">
            <v>38869</v>
          </cell>
          <cell r="C79">
            <v>9.90397878699754</v>
          </cell>
          <cell r="D79">
            <v>9.31118341141668</v>
          </cell>
          <cell r="E79">
            <v>18.4533257635927</v>
          </cell>
          <cell r="F79">
            <v>22.4157042894081</v>
          </cell>
          <cell r="G79">
            <v>18.2383431213201</v>
          </cell>
          <cell r="H79">
            <v>14.6875861284453</v>
          </cell>
          <cell r="I79">
            <v>9.19466152044905</v>
          </cell>
          <cell r="J79">
            <v>8.13667919842573</v>
          </cell>
          <cell r="K79">
            <v>11.2617288295293</v>
          </cell>
          <cell r="L79">
            <v>13.5957658926441</v>
          </cell>
          <cell r="M79">
            <v>11.2617288295293</v>
          </cell>
          <cell r="N79">
            <v>12.4287473610867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9.90397878699754</v>
          </cell>
          <cell r="AB79">
            <v>9.31118341141668</v>
          </cell>
          <cell r="AC79">
            <v>18.4533257635927</v>
          </cell>
          <cell r="AD79">
            <v>22.4157042894081</v>
          </cell>
          <cell r="AE79">
            <v>18.2383431213201</v>
          </cell>
          <cell r="AF79">
            <v>14.6875861284453</v>
          </cell>
          <cell r="AG79">
            <v>9.19466152044905</v>
          </cell>
          <cell r="AH79">
            <v>8.13667919842573</v>
          </cell>
          <cell r="AI79">
            <v>11.2617288295293</v>
          </cell>
          <cell r="AJ79">
            <v>13.5957658926441</v>
          </cell>
          <cell r="AK79">
            <v>11.2617288295293</v>
          </cell>
          <cell r="AL79">
            <v>12.4287473610867</v>
          </cell>
        </row>
        <row r="80">
          <cell r="A80">
            <v>36515</v>
          </cell>
          <cell r="B80">
            <v>38899</v>
          </cell>
          <cell r="C80">
            <v>9.83664028136012</v>
          </cell>
          <cell r="D80">
            <v>9.24787540257241</v>
          </cell>
          <cell r="E80">
            <v>18.2645824550893</v>
          </cell>
          <cell r="F80">
            <v>22.6259260451165</v>
          </cell>
          <cell r="G80">
            <v>18.402211731074</v>
          </cell>
          <cell r="H80">
            <v>14.8120545641378</v>
          </cell>
          <cell r="I80">
            <v>9.1321457598699</v>
          </cell>
          <cell r="J80">
            <v>8.08135680427921</v>
          </cell>
          <cell r="K80">
            <v>11.1851587957495</v>
          </cell>
          <cell r="L80">
            <v>13.5033264218116</v>
          </cell>
          <cell r="M80">
            <v>11.1851587957495</v>
          </cell>
          <cell r="N80">
            <v>12.344242608780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9.83664028136012</v>
          </cell>
          <cell r="AB80">
            <v>9.24787540257241</v>
          </cell>
          <cell r="AC80">
            <v>18.2645824550893</v>
          </cell>
          <cell r="AD80">
            <v>22.6259260451165</v>
          </cell>
          <cell r="AE80">
            <v>18.402211731074</v>
          </cell>
          <cell r="AF80">
            <v>14.8120545641378</v>
          </cell>
          <cell r="AG80">
            <v>9.1321457598699</v>
          </cell>
          <cell r="AH80">
            <v>8.08135680427921</v>
          </cell>
          <cell r="AI80">
            <v>11.1851587957495</v>
          </cell>
          <cell r="AJ80">
            <v>13.5033264218116</v>
          </cell>
          <cell r="AK80">
            <v>11.1851587957495</v>
          </cell>
          <cell r="AL80">
            <v>12.3442426087805</v>
          </cell>
        </row>
        <row r="81">
          <cell r="A81">
            <v>36515</v>
          </cell>
          <cell r="B81">
            <v>38930</v>
          </cell>
          <cell r="C81">
            <v>9.83664028136012</v>
          </cell>
          <cell r="D81">
            <v>9.24787540257241</v>
          </cell>
          <cell r="E81">
            <v>18.2645824550893</v>
          </cell>
          <cell r="F81">
            <v>22.6259260451165</v>
          </cell>
          <cell r="G81">
            <v>18.402211731074</v>
          </cell>
          <cell r="H81">
            <v>14.8120545641378</v>
          </cell>
          <cell r="I81">
            <v>9.1321457598699</v>
          </cell>
          <cell r="J81">
            <v>8.08135680427921</v>
          </cell>
          <cell r="K81">
            <v>11.1851587957495</v>
          </cell>
          <cell r="L81">
            <v>13.5033264218116</v>
          </cell>
          <cell r="M81">
            <v>11.1851587957495</v>
          </cell>
          <cell r="N81">
            <v>12.3442426087805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9.83664028136012</v>
          </cell>
          <cell r="AB81">
            <v>9.24787540257241</v>
          </cell>
          <cell r="AC81">
            <v>18.2645824550893</v>
          </cell>
          <cell r="AD81">
            <v>22.6259260451165</v>
          </cell>
          <cell r="AE81">
            <v>18.402211731074</v>
          </cell>
          <cell r="AF81">
            <v>14.8120545641378</v>
          </cell>
          <cell r="AG81">
            <v>9.1321457598699</v>
          </cell>
          <cell r="AH81">
            <v>8.08135680427921</v>
          </cell>
          <cell r="AI81">
            <v>11.1851587957495</v>
          </cell>
          <cell r="AJ81">
            <v>13.5033264218116</v>
          </cell>
          <cell r="AK81">
            <v>11.1851587957495</v>
          </cell>
          <cell r="AL81">
            <v>12.3442426087805</v>
          </cell>
        </row>
        <row r="82">
          <cell r="A82">
            <v>36515</v>
          </cell>
          <cell r="B82">
            <v>38961</v>
          </cell>
          <cell r="C82">
            <v>12.6171809169879</v>
          </cell>
          <cell r="D82">
            <v>11.8630556965402</v>
          </cell>
          <cell r="E82">
            <v>22.784663900414</v>
          </cell>
          <cell r="F82">
            <v>25.6057500536552</v>
          </cell>
          <cell r="G82">
            <v>21.7277552335501</v>
          </cell>
          <cell r="H82">
            <v>20.328630812381</v>
          </cell>
          <cell r="I82">
            <v>11.7148222582702</v>
          </cell>
          <cell r="J82">
            <v>10.3689090060897</v>
          </cell>
          <cell r="K82">
            <v>13.7532628605181</v>
          </cell>
          <cell r="L82">
            <v>16.6036800336825</v>
          </cell>
          <cell r="M82">
            <v>13.7532628605181</v>
          </cell>
          <cell r="N82">
            <v>15.1784714471003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2.6171809169879</v>
          </cell>
          <cell r="AB82">
            <v>11.8630556965402</v>
          </cell>
          <cell r="AC82">
            <v>22.784663900414</v>
          </cell>
          <cell r="AD82">
            <v>25.6057500536552</v>
          </cell>
          <cell r="AE82">
            <v>21.7277552335501</v>
          </cell>
          <cell r="AF82">
            <v>20.328630812381</v>
          </cell>
          <cell r="AG82">
            <v>11.7148222582702</v>
          </cell>
          <cell r="AH82">
            <v>10.3689090060897</v>
          </cell>
          <cell r="AI82">
            <v>13.7532628605181</v>
          </cell>
          <cell r="AJ82">
            <v>16.6036800336825</v>
          </cell>
          <cell r="AK82">
            <v>13.7532628605181</v>
          </cell>
          <cell r="AL82">
            <v>15.1784714471003</v>
          </cell>
        </row>
        <row r="83">
          <cell r="A83">
            <v>36515</v>
          </cell>
          <cell r="B83">
            <v>38991</v>
          </cell>
          <cell r="C83">
            <v>12.8422926646191</v>
          </cell>
          <cell r="D83">
            <v>11.1220831017065</v>
          </cell>
          <cell r="E83">
            <v>21.309140856971</v>
          </cell>
          <cell r="F83">
            <v>22.8649105030969</v>
          </cell>
          <cell r="G83">
            <v>25.8382611862124</v>
          </cell>
          <cell r="H83">
            <v>22.5538398863418</v>
          </cell>
          <cell r="I83">
            <v>13.055166017168</v>
          </cell>
          <cell r="J83">
            <v>9.52541208520979</v>
          </cell>
          <cell r="K83">
            <v>13.5397627900723</v>
          </cell>
          <cell r="L83">
            <v>15.9627466545942</v>
          </cell>
          <cell r="M83">
            <v>14.8724039155593</v>
          </cell>
          <cell r="N83">
            <v>15.3570006884637</v>
          </cell>
          <cell r="O83">
            <v>0</v>
          </cell>
          <cell r="P83">
            <v>0</v>
          </cell>
          <cell r="Q83">
            <v>1.92655369598457</v>
          </cell>
          <cell r="R83">
            <v>1.62785372902427</v>
          </cell>
          <cell r="S83">
            <v>5.03568907794037</v>
          </cell>
          <cell r="T83">
            <v>3.1517606994605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12.8422926646191</v>
          </cell>
          <cell r="AB83">
            <v>11.1220831017065</v>
          </cell>
          <cell r="AC83">
            <v>23.2356945529556</v>
          </cell>
          <cell r="AD83">
            <v>24.4927642321211</v>
          </cell>
          <cell r="AE83">
            <v>30.8739502641527</v>
          </cell>
          <cell r="AF83">
            <v>25.7056005858024</v>
          </cell>
          <cell r="AG83">
            <v>13.055166017168</v>
          </cell>
          <cell r="AH83">
            <v>9.52541208520979</v>
          </cell>
          <cell r="AI83">
            <v>13.5397627900723</v>
          </cell>
          <cell r="AJ83">
            <v>15.9627466545942</v>
          </cell>
          <cell r="AK83">
            <v>14.8724039155593</v>
          </cell>
          <cell r="AL83">
            <v>15.3570006884637</v>
          </cell>
        </row>
        <row r="84">
          <cell r="A84">
            <v>36515</v>
          </cell>
          <cell r="B84">
            <v>39022</v>
          </cell>
          <cell r="C84">
            <v>16.8708555631312</v>
          </cell>
          <cell r="D84">
            <v>14.5468909745413</v>
          </cell>
          <cell r="E84">
            <v>28.5896043604896</v>
          </cell>
          <cell r="F84">
            <v>29.8903385500168</v>
          </cell>
          <cell r="G84">
            <v>47.1064630065463</v>
          </cell>
          <cell r="H84">
            <v>25.4361242627174</v>
          </cell>
          <cell r="I84">
            <v>17.158442694283</v>
          </cell>
          <cell r="J84">
            <v>12.3898241950243</v>
          </cell>
          <cell r="K84">
            <v>17.8131220800131</v>
          </cell>
          <cell r="L84">
            <v>18.6314713121758</v>
          </cell>
          <cell r="M84">
            <v>19.6134903907709</v>
          </cell>
          <cell r="N84">
            <v>16.1764236156878</v>
          </cell>
          <cell r="O84">
            <v>0</v>
          </cell>
          <cell r="P84">
            <v>0</v>
          </cell>
          <cell r="Q84">
            <v>0.234175400802144</v>
          </cell>
          <cell r="R84">
            <v>0.516977251227491</v>
          </cell>
          <cell r="S84">
            <v>24.1383791682152</v>
          </cell>
          <cell r="T84">
            <v>0.453081747130507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16.8708555631312</v>
          </cell>
          <cell r="AB84">
            <v>14.5468909745413</v>
          </cell>
          <cell r="AC84">
            <v>28.8237797612918</v>
          </cell>
          <cell r="AD84">
            <v>30.4073158012443</v>
          </cell>
          <cell r="AE84">
            <v>71.2448421747615</v>
          </cell>
          <cell r="AF84">
            <v>25.8892060098479</v>
          </cell>
          <cell r="AG84">
            <v>17.158442694283</v>
          </cell>
          <cell r="AH84">
            <v>12.3898241950243</v>
          </cell>
          <cell r="AI84">
            <v>17.8131220800131</v>
          </cell>
          <cell r="AJ84">
            <v>18.6314713121758</v>
          </cell>
          <cell r="AK84">
            <v>19.6134903907709</v>
          </cell>
          <cell r="AL84">
            <v>16.1764236156878</v>
          </cell>
        </row>
        <row r="85">
          <cell r="A85">
            <v>36515</v>
          </cell>
          <cell r="B85">
            <v>39052</v>
          </cell>
          <cell r="C85">
            <v>20.3368222026047</v>
          </cell>
          <cell r="D85">
            <v>17.490463580698</v>
          </cell>
          <cell r="E85">
            <v>31.3088372426424</v>
          </cell>
          <cell r="F85">
            <v>33.0446508812376</v>
          </cell>
          <cell r="G85">
            <v>35.2109460139074</v>
          </cell>
          <cell r="H85">
            <v>28.0084763680545</v>
          </cell>
          <cell r="I85">
            <v>20.6890548116222</v>
          </cell>
          <cell r="J85">
            <v>19.4862918758357</v>
          </cell>
          <cell r="K85">
            <v>20.4885943223245</v>
          </cell>
          <cell r="L85">
            <v>20.4885943223245</v>
          </cell>
          <cell r="M85">
            <v>23.6959621510885</v>
          </cell>
          <cell r="N85">
            <v>19.4862918758357</v>
          </cell>
          <cell r="O85">
            <v>0</v>
          </cell>
          <cell r="P85">
            <v>0</v>
          </cell>
          <cell r="Q85">
            <v>0.345706204394299</v>
          </cell>
          <cell r="R85">
            <v>0.365792460942734</v>
          </cell>
          <cell r="S85">
            <v>43.5987302824715</v>
          </cell>
          <cell r="T85">
            <v>0.46479279664847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20.3368222026047</v>
          </cell>
          <cell r="AB85">
            <v>17.490463580698</v>
          </cell>
          <cell r="AC85">
            <v>31.6545434470367</v>
          </cell>
          <cell r="AD85">
            <v>33.4104433421804</v>
          </cell>
          <cell r="AE85">
            <v>78.8096762963789</v>
          </cell>
          <cell r="AF85">
            <v>28.473269164703</v>
          </cell>
          <cell r="AG85">
            <v>20.6890548116222</v>
          </cell>
          <cell r="AH85">
            <v>19.4862918758357</v>
          </cell>
          <cell r="AI85">
            <v>20.4885943223245</v>
          </cell>
          <cell r="AJ85">
            <v>20.4885943223245</v>
          </cell>
          <cell r="AK85">
            <v>23.6959621510885</v>
          </cell>
          <cell r="AL85">
            <v>19.4862918758357</v>
          </cell>
        </row>
        <row r="86">
          <cell r="A86">
            <v>36515</v>
          </cell>
          <cell r="B86">
            <v>39083</v>
          </cell>
          <cell r="C86">
            <v>22.7837309549729</v>
          </cell>
          <cell r="D86">
            <v>19.5692119319135</v>
          </cell>
          <cell r="E86">
            <v>34.4451411991474</v>
          </cell>
          <cell r="F86">
            <v>36.4525763173943</v>
          </cell>
          <cell r="G86">
            <v>35.0074567533589</v>
          </cell>
          <cell r="H86">
            <v>30.9290348740118</v>
          </cell>
          <cell r="I86">
            <v>23.1815228612753</v>
          </cell>
          <cell r="J86">
            <v>21.8231893373266</v>
          </cell>
          <cell r="K86">
            <v>22.9551339406172</v>
          </cell>
          <cell r="L86">
            <v>22.9551339406172</v>
          </cell>
          <cell r="M86">
            <v>26.5773566711473</v>
          </cell>
          <cell r="N86">
            <v>21.8231893373266</v>
          </cell>
          <cell r="O86">
            <v>0</v>
          </cell>
          <cell r="P86">
            <v>0</v>
          </cell>
          <cell r="Q86">
            <v>1.12250797630748</v>
          </cell>
          <cell r="R86">
            <v>1.09902740734735</v>
          </cell>
          <cell r="S86">
            <v>54.065491814173</v>
          </cell>
          <cell r="T86">
            <v>1.05161033604923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22.7837309549729</v>
          </cell>
          <cell r="AB86">
            <v>19.5692119319135</v>
          </cell>
          <cell r="AC86">
            <v>35.5676491754549</v>
          </cell>
          <cell r="AD86">
            <v>37.5516037247416</v>
          </cell>
          <cell r="AE86">
            <v>89.0729485675319</v>
          </cell>
          <cell r="AF86">
            <v>31.980645210061</v>
          </cell>
          <cell r="AG86">
            <v>23.1815228612753</v>
          </cell>
          <cell r="AH86">
            <v>21.8231893373266</v>
          </cell>
          <cell r="AI86">
            <v>22.9551339406172</v>
          </cell>
          <cell r="AJ86">
            <v>22.9551339406172</v>
          </cell>
          <cell r="AK86">
            <v>26.5773566711473</v>
          </cell>
          <cell r="AL86">
            <v>21.8231893373266</v>
          </cell>
        </row>
        <row r="87">
          <cell r="A87">
            <v>36515</v>
          </cell>
          <cell r="B87">
            <v>39114</v>
          </cell>
          <cell r="C87">
            <v>17.1619672069809</v>
          </cell>
          <cell r="D87">
            <v>14.7937794754464</v>
          </cell>
          <cell r="E87">
            <v>28.8896348408089</v>
          </cell>
          <cell r="F87">
            <v>30.61811679386</v>
          </cell>
          <cell r="G87">
            <v>40.3215215591709</v>
          </cell>
          <cell r="H87">
            <v>24.3304948911158</v>
          </cell>
          <cell r="I87">
            <v>17.4550268857233</v>
          </cell>
          <cell r="J87">
            <v>16.4543207882724</v>
          </cell>
          <cell r="K87">
            <v>17.2882425361482</v>
          </cell>
          <cell r="L87">
            <v>17.2882425361482</v>
          </cell>
          <cell r="M87">
            <v>19.9567921293506</v>
          </cell>
          <cell r="N87">
            <v>16.4543207882724</v>
          </cell>
          <cell r="O87">
            <v>0</v>
          </cell>
          <cell r="P87">
            <v>0</v>
          </cell>
          <cell r="Q87">
            <v>0.576580205090571</v>
          </cell>
          <cell r="R87">
            <v>0.564519327526735</v>
          </cell>
          <cell r="S87">
            <v>27.770931714074</v>
          </cell>
          <cell r="T87">
            <v>0.540163380601707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17.1619672069809</v>
          </cell>
          <cell r="AB87">
            <v>14.7937794754464</v>
          </cell>
          <cell r="AC87">
            <v>29.4662150458994</v>
          </cell>
          <cell r="AD87">
            <v>31.1826361213867</v>
          </cell>
          <cell r="AE87">
            <v>68.0924532732449</v>
          </cell>
          <cell r="AF87">
            <v>24.8706582717176</v>
          </cell>
          <cell r="AG87">
            <v>17.4550268857233</v>
          </cell>
          <cell r="AH87">
            <v>16.4543207882724</v>
          </cell>
          <cell r="AI87">
            <v>17.2882425361482</v>
          </cell>
          <cell r="AJ87">
            <v>17.2882425361482</v>
          </cell>
          <cell r="AK87">
            <v>19.9567921293506</v>
          </cell>
          <cell r="AL87">
            <v>16.4543207882724</v>
          </cell>
        </row>
        <row r="88">
          <cell r="A88">
            <v>36515</v>
          </cell>
          <cell r="B88">
            <v>39142</v>
          </cell>
          <cell r="C88">
            <v>14.4619025273376</v>
          </cell>
          <cell r="D88">
            <v>12.4987288382489</v>
          </cell>
          <cell r="E88">
            <v>27.7175039633008</v>
          </cell>
          <cell r="F88">
            <v>29.2805237663916</v>
          </cell>
          <cell r="G88">
            <v>31.1163881556975</v>
          </cell>
          <cell r="H88">
            <v>24.8027887628415</v>
          </cell>
          <cell r="I88">
            <v>14.7048423259773</v>
          </cell>
          <cell r="J88">
            <v>10.6765424039346</v>
          </cell>
          <cell r="K88">
            <v>15.2578840337401</v>
          </cell>
          <cell r="L88">
            <v>15.9491861684437</v>
          </cell>
          <cell r="M88">
            <v>16.778748730088</v>
          </cell>
          <cell r="N88">
            <v>13.875279764333</v>
          </cell>
          <cell r="O88">
            <v>0</v>
          </cell>
          <cell r="P88">
            <v>0</v>
          </cell>
          <cell r="Q88">
            <v>0.119952674034087</v>
          </cell>
          <cell r="R88">
            <v>0.117443509650352</v>
          </cell>
          <cell r="S88">
            <v>5.77496326785005</v>
          </cell>
          <cell r="T88">
            <v>0.11237645924436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14.4619025273376</v>
          </cell>
          <cell r="AB88">
            <v>12.4987288382489</v>
          </cell>
          <cell r="AC88">
            <v>27.8374566373349</v>
          </cell>
          <cell r="AD88">
            <v>29.3979672760419</v>
          </cell>
          <cell r="AE88">
            <v>36.8913514235475</v>
          </cell>
          <cell r="AF88">
            <v>24.9151652220859</v>
          </cell>
          <cell r="AG88">
            <v>14.7048423259773</v>
          </cell>
          <cell r="AH88">
            <v>10.6765424039346</v>
          </cell>
          <cell r="AI88">
            <v>15.2578840337401</v>
          </cell>
          <cell r="AJ88">
            <v>15.9491861684437</v>
          </cell>
          <cell r="AK88">
            <v>16.778748730088</v>
          </cell>
          <cell r="AL88">
            <v>13.875279764333</v>
          </cell>
        </row>
        <row r="89">
          <cell r="A89">
            <v>36515</v>
          </cell>
          <cell r="B89">
            <v>39173</v>
          </cell>
          <cell r="C89">
            <v>14.9493042878766</v>
          </cell>
          <cell r="D89">
            <v>14.0545246603557</v>
          </cell>
          <cell r="E89">
            <v>28.7878976103026</v>
          </cell>
          <cell r="F89">
            <v>25.8801439825093</v>
          </cell>
          <cell r="G89">
            <v>25.8801439825093</v>
          </cell>
          <cell r="H89">
            <v>26.1709193452886</v>
          </cell>
          <cell r="I89">
            <v>13.8786437097058</v>
          </cell>
          <cell r="J89">
            <v>12.2816996932379</v>
          </cell>
          <cell r="K89">
            <v>17.5669590877277</v>
          </cell>
          <cell r="L89">
            <v>20.5217767249971</v>
          </cell>
          <cell r="M89">
            <v>17.7033352863709</v>
          </cell>
          <cell r="N89">
            <v>18.7602508258557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14.9493042878766</v>
          </cell>
          <cell r="AB89">
            <v>14.0545246603557</v>
          </cell>
          <cell r="AC89">
            <v>28.7878976103026</v>
          </cell>
          <cell r="AD89">
            <v>25.8801439825093</v>
          </cell>
          <cell r="AE89">
            <v>25.8801439825093</v>
          </cell>
          <cell r="AF89">
            <v>26.1709193452886</v>
          </cell>
          <cell r="AG89">
            <v>13.8786437097058</v>
          </cell>
          <cell r="AH89">
            <v>12.2816996932379</v>
          </cell>
          <cell r="AI89">
            <v>17.5669590877277</v>
          </cell>
          <cell r="AJ89">
            <v>20.5217767249971</v>
          </cell>
          <cell r="AK89">
            <v>17.7033352863709</v>
          </cell>
          <cell r="AL89">
            <v>18.7602508258557</v>
          </cell>
        </row>
        <row r="90">
          <cell r="A90">
            <v>36515</v>
          </cell>
          <cell r="B90">
            <v>39203</v>
          </cell>
          <cell r="C90">
            <v>11.3480954148266</v>
          </cell>
          <cell r="D90">
            <v>10.6688634992261</v>
          </cell>
          <cell r="E90">
            <v>20.4273416979692</v>
          </cell>
          <cell r="F90">
            <v>22.7291233199884</v>
          </cell>
          <cell r="G90">
            <v>20.4273416979692</v>
          </cell>
          <cell r="H90">
            <v>19.5066290491615</v>
          </cell>
          <cell r="I90">
            <v>10.5353513456709</v>
          </cell>
          <cell r="J90">
            <v>9.32310275389457</v>
          </cell>
          <cell r="K90">
            <v>13.3351709241451</v>
          </cell>
          <cell r="L90">
            <v>15.5781885144913</v>
          </cell>
          <cell r="M90">
            <v>13.4386948129303</v>
          </cell>
          <cell r="N90">
            <v>14.2410049510157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11.3480954148266</v>
          </cell>
          <cell r="AB90">
            <v>10.6688634992261</v>
          </cell>
          <cell r="AC90">
            <v>20.4273416979692</v>
          </cell>
          <cell r="AD90">
            <v>22.7291233199884</v>
          </cell>
          <cell r="AE90">
            <v>20.4273416979692</v>
          </cell>
          <cell r="AF90">
            <v>19.5066290491615</v>
          </cell>
          <cell r="AG90">
            <v>10.5353513456709</v>
          </cell>
          <cell r="AH90">
            <v>9.32310275389457</v>
          </cell>
          <cell r="AI90">
            <v>13.3351709241451</v>
          </cell>
          <cell r="AJ90">
            <v>15.5781885144913</v>
          </cell>
          <cell r="AK90">
            <v>13.4386948129303</v>
          </cell>
          <cell r="AL90">
            <v>14.2410049510157</v>
          </cell>
        </row>
        <row r="91">
          <cell r="A91">
            <v>36515</v>
          </cell>
          <cell r="B91">
            <v>39234</v>
          </cell>
          <cell r="C91">
            <v>9.93595703860452</v>
          </cell>
          <cell r="D91">
            <v>9.34124762826254</v>
          </cell>
          <cell r="E91">
            <v>18.2414240775452</v>
          </cell>
          <cell r="F91">
            <v>22.1003203214367</v>
          </cell>
          <cell r="G91">
            <v>18.0320559655986</v>
          </cell>
          <cell r="H91">
            <v>14.5740312631363</v>
          </cell>
          <cell r="I91">
            <v>9.22434950806145</v>
          </cell>
          <cell r="J91">
            <v>8.1629511422827</v>
          </cell>
          <cell r="K91">
            <v>11.2980910235308</v>
          </cell>
          <cell r="L91">
            <v>13.6396642926564</v>
          </cell>
          <cell r="M91">
            <v>11.2980910235308</v>
          </cell>
          <cell r="N91">
            <v>12.468877658093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9.93595703860452</v>
          </cell>
          <cell r="AB91">
            <v>9.34124762826254</v>
          </cell>
          <cell r="AC91">
            <v>18.2414240775452</v>
          </cell>
          <cell r="AD91">
            <v>22.1003203214367</v>
          </cell>
          <cell r="AE91">
            <v>18.0320559655986</v>
          </cell>
          <cell r="AF91">
            <v>14.5740312631363</v>
          </cell>
          <cell r="AG91">
            <v>9.22434950806145</v>
          </cell>
          <cell r="AH91">
            <v>8.1629511422827</v>
          </cell>
          <cell r="AI91">
            <v>11.2980910235308</v>
          </cell>
          <cell r="AJ91">
            <v>13.6396642926564</v>
          </cell>
          <cell r="AK91">
            <v>11.2980910235308</v>
          </cell>
          <cell r="AL91">
            <v>12.4688776580936</v>
          </cell>
        </row>
        <row r="92">
          <cell r="A92">
            <v>36515</v>
          </cell>
          <cell r="B92">
            <v>39264</v>
          </cell>
          <cell r="C92">
            <v>9.87691288957686</v>
          </cell>
          <cell r="D92">
            <v>9.28573752340556</v>
          </cell>
          <cell r="E92">
            <v>18.0504939515986</v>
          </cell>
          <cell r="F92">
            <v>22.2912435272835</v>
          </cell>
          <cell r="G92">
            <v>18.1843176877216</v>
          </cell>
          <cell r="H92">
            <v>14.6934307240941</v>
          </cell>
          <cell r="I92">
            <v>9.16953406704042</v>
          </cell>
          <cell r="J92">
            <v>8.11444303160168</v>
          </cell>
          <cell r="K92">
            <v>11.2309524310903</v>
          </cell>
          <cell r="L92">
            <v>13.5586109660313</v>
          </cell>
          <cell r="M92">
            <v>11.2309524310903</v>
          </cell>
          <cell r="N92">
            <v>12.3947816985608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9.87691288957686</v>
          </cell>
          <cell r="AB92">
            <v>9.28573752340556</v>
          </cell>
          <cell r="AC92">
            <v>18.0504939515986</v>
          </cell>
          <cell r="AD92">
            <v>22.2912435272835</v>
          </cell>
          <cell r="AE92">
            <v>18.1843176877216</v>
          </cell>
          <cell r="AF92">
            <v>14.6934307240941</v>
          </cell>
          <cell r="AG92">
            <v>9.16953406704042</v>
          </cell>
          <cell r="AH92">
            <v>8.11444303160168</v>
          </cell>
          <cell r="AI92">
            <v>11.2309524310903</v>
          </cell>
          <cell r="AJ92">
            <v>13.5586109660313</v>
          </cell>
          <cell r="AK92">
            <v>11.2309524310903</v>
          </cell>
          <cell r="AL92">
            <v>12.3947816985608</v>
          </cell>
        </row>
        <row r="93">
          <cell r="A93">
            <v>36515</v>
          </cell>
          <cell r="B93">
            <v>39295</v>
          </cell>
          <cell r="C93">
            <v>9.87691288957686</v>
          </cell>
          <cell r="D93">
            <v>9.28573752340556</v>
          </cell>
          <cell r="E93">
            <v>18.0504939515986</v>
          </cell>
          <cell r="F93">
            <v>22.2912435272835</v>
          </cell>
          <cell r="G93">
            <v>18.1843176877216</v>
          </cell>
          <cell r="H93">
            <v>14.6934307240941</v>
          </cell>
          <cell r="I93">
            <v>9.16953406704042</v>
          </cell>
          <cell r="J93">
            <v>8.11444303160168</v>
          </cell>
          <cell r="K93">
            <v>11.2309524310903</v>
          </cell>
          <cell r="L93">
            <v>13.5586109660313</v>
          </cell>
          <cell r="M93">
            <v>11.2309524310903</v>
          </cell>
          <cell r="N93">
            <v>12.3947816985608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9.87691288957686</v>
          </cell>
          <cell r="AB93">
            <v>9.28573752340556</v>
          </cell>
          <cell r="AC93">
            <v>18.0504939515986</v>
          </cell>
          <cell r="AD93">
            <v>22.2912435272835</v>
          </cell>
          <cell r="AE93">
            <v>18.1843176877216</v>
          </cell>
          <cell r="AF93">
            <v>14.6934307240941</v>
          </cell>
          <cell r="AG93">
            <v>9.16953406704042</v>
          </cell>
          <cell r="AH93">
            <v>8.11444303160168</v>
          </cell>
          <cell r="AI93">
            <v>11.2309524310903</v>
          </cell>
          <cell r="AJ93">
            <v>13.5586109660313</v>
          </cell>
          <cell r="AK93">
            <v>11.2309524310903</v>
          </cell>
          <cell r="AL93">
            <v>12.3947816985608</v>
          </cell>
        </row>
        <row r="94">
          <cell r="A94">
            <v>36515</v>
          </cell>
          <cell r="B94">
            <v>39326</v>
          </cell>
          <cell r="C94">
            <v>12.6520918444625</v>
          </cell>
          <cell r="D94">
            <v>11.8958800080702</v>
          </cell>
          <cell r="E94">
            <v>22.5663990008395</v>
          </cell>
          <cell r="F94">
            <v>25.3252473529027</v>
          </cell>
          <cell r="G94">
            <v>21.532807477763</v>
          </cell>
          <cell r="H94">
            <v>20.1645500428603</v>
          </cell>
          <cell r="I94">
            <v>11.7472364174177</v>
          </cell>
          <cell r="J94">
            <v>10.3975991099001</v>
          </cell>
          <cell r="K94">
            <v>13.7913172536049</v>
          </cell>
          <cell r="L94">
            <v>16.6496213476163</v>
          </cell>
          <cell r="M94">
            <v>13.7913172536049</v>
          </cell>
          <cell r="N94">
            <v>15.220469300610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2.6520918444625</v>
          </cell>
          <cell r="AB94">
            <v>11.8958800080702</v>
          </cell>
          <cell r="AC94">
            <v>22.5663990008395</v>
          </cell>
          <cell r="AD94">
            <v>25.3252473529027</v>
          </cell>
          <cell r="AE94">
            <v>21.532807477763</v>
          </cell>
          <cell r="AF94">
            <v>20.1645500428603</v>
          </cell>
          <cell r="AG94">
            <v>11.7472364174177</v>
          </cell>
          <cell r="AH94">
            <v>10.3975991099001</v>
          </cell>
          <cell r="AI94">
            <v>13.7913172536049</v>
          </cell>
          <cell r="AJ94">
            <v>16.6496213476163</v>
          </cell>
          <cell r="AK94">
            <v>13.7913172536049</v>
          </cell>
          <cell r="AL94">
            <v>15.2204693006106</v>
          </cell>
        </row>
        <row r="95">
          <cell r="A95">
            <v>36515</v>
          </cell>
          <cell r="B95">
            <v>39356</v>
          </cell>
          <cell r="C95">
            <v>12.4837489026606</v>
          </cell>
          <cell r="D95">
            <v>10.7603143588991</v>
          </cell>
          <cell r="E95">
            <v>20.8338671711015</v>
          </cell>
          <cell r="F95">
            <v>22.4272162690644</v>
          </cell>
          <cell r="G95">
            <v>25.9615081512629</v>
          </cell>
          <cell r="H95">
            <v>21.689085022638</v>
          </cell>
          <cell r="I95">
            <v>12.697021341751</v>
          </cell>
          <cell r="J95">
            <v>9.1606499667339</v>
          </cell>
          <cell r="K95">
            <v>13.1825266175179</v>
          </cell>
          <cell r="L95">
            <v>15.6100529963525</v>
          </cell>
          <cell r="M95">
            <v>14.517666125877</v>
          </cell>
          <cell r="N95">
            <v>15.0031714016439</v>
          </cell>
          <cell r="O95">
            <v>0</v>
          </cell>
          <cell r="P95">
            <v>0</v>
          </cell>
          <cell r="Q95">
            <v>2.13843284716387</v>
          </cell>
          <cell r="R95">
            <v>1.80688235774539</v>
          </cell>
          <cell r="S95">
            <v>5.58950573493815</v>
          </cell>
          <cell r="T95">
            <v>3.49838606635996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2.4837489026606</v>
          </cell>
          <cell r="AB95">
            <v>10.7603143588991</v>
          </cell>
          <cell r="AC95">
            <v>22.9723000182654</v>
          </cell>
          <cell r="AD95">
            <v>24.2340986268098</v>
          </cell>
          <cell r="AE95">
            <v>31.551013886201</v>
          </cell>
          <cell r="AF95">
            <v>25.1874710889979</v>
          </cell>
          <cell r="AG95">
            <v>12.697021341751</v>
          </cell>
          <cell r="AH95">
            <v>9.1606499667339</v>
          </cell>
          <cell r="AI95">
            <v>13.1825266175179</v>
          </cell>
          <cell r="AJ95">
            <v>15.6100529963525</v>
          </cell>
          <cell r="AK95">
            <v>14.517666125877</v>
          </cell>
          <cell r="AL95">
            <v>15.0031714016439</v>
          </cell>
        </row>
        <row r="96">
          <cell r="A96">
            <v>36515</v>
          </cell>
          <cell r="B96">
            <v>39387</v>
          </cell>
          <cell r="C96">
            <v>16.5062258304296</v>
          </cell>
          <cell r="D96">
            <v>14.1779161361284</v>
          </cell>
          <cell r="E96">
            <v>28.3177860749372</v>
          </cell>
          <cell r="F96">
            <v>29.603815638884</v>
          </cell>
          <cell r="G96">
            <v>46.1812490882298</v>
          </cell>
          <cell r="H96">
            <v>24.7444705627313</v>
          </cell>
          <cell r="I96">
            <v>16.7943506618942</v>
          </cell>
          <cell r="J96">
            <v>12.0168162989523</v>
          </cell>
          <cell r="K96">
            <v>17.4502540986068</v>
          </cell>
          <cell r="L96">
            <v>18.2701333944977</v>
          </cell>
          <cell r="M96">
            <v>19.2539885495666</v>
          </cell>
          <cell r="N96">
            <v>15.8104955068252</v>
          </cell>
          <cell r="O96">
            <v>0</v>
          </cell>
          <cell r="P96">
            <v>0</v>
          </cell>
          <cell r="Q96">
            <v>0.251210114002248</v>
          </cell>
          <cell r="R96">
            <v>0.55458393056047</v>
          </cell>
          <cell r="S96">
            <v>25.8942867692587</v>
          </cell>
          <cell r="T96">
            <v>0.486040450701131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16.5062258304296</v>
          </cell>
          <cell r="AB96">
            <v>14.1779161361284</v>
          </cell>
          <cell r="AC96">
            <v>28.5689961889394</v>
          </cell>
          <cell r="AD96">
            <v>30.1583995694445</v>
          </cell>
          <cell r="AE96">
            <v>72.0755358574885</v>
          </cell>
          <cell r="AF96">
            <v>25.2305110134325</v>
          </cell>
          <cell r="AG96">
            <v>16.7943506618942</v>
          </cell>
          <cell r="AH96">
            <v>12.0168162989523</v>
          </cell>
          <cell r="AI96">
            <v>17.4502540986068</v>
          </cell>
          <cell r="AJ96">
            <v>18.2701333944977</v>
          </cell>
          <cell r="AK96">
            <v>19.2539885495666</v>
          </cell>
          <cell r="AL96">
            <v>15.8104955068252</v>
          </cell>
        </row>
        <row r="97">
          <cell r="A97">
            <v>36515</v>
          </cell>
          <cell r="B97">
            <v>39417</v>
          </cell>
          <cell r="C97">
            <v>19.9716679534201</v>
          </cell>
          <cell r="D97">
            <v>17.1207210001326</v>
          </cell>
          <cell r="E97">
            <v>31.0407494488855</v>
          </cell>
          <cell r="F97">
            <v>32.7818476535169</v>
          </cell>
          <cell r="G97">
            <v>33.6609753687186</v>
          </cell>
          <cell r="H97">
            <v>27.2896282501198</v>
          </cell>
          <cell r="I97">
            <v>20.324468361562</v>
          </cell>
          <cell r="J97">
            <v>19.1197665713812</v>
          </cell>
          <cell r="K97">
            <v>20.1236847298652</v>
          </cell>
          <cell r="L97">
            <v>20.1236847298652</v>
          </cell>
          <cell r="M97">
            <v>23.3362228370141</v>
          </cell>
          <cell r="N97">
            <v>19.1197665713812</v>
          </cell>
          <cell r="O97">
            <v>0</v>
          </cell>
          <cell r="P97">
            <v>0</v>
          </cell>
          <cell r="Q97">
            <v>0.364773000941407</v>
          </cell>
          <cell r="R97">
            <v>0.38596707841447</v>
          </cell>
          <cell r="S97">
            <v>46.0033389051734</v>
          </cell>
          <cell r="T97">
            <v>0.490427597463765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19.9716679534201</v>
          </cell>
          <cell r="AB97">
            <v>17.1207210001326</v>
          </cell>
          <cell r="AC97">
            <v>31.4055224498269</v>
          </cell>
          <cell r="AD97">
            <v>33.1678147319314</v>
          </cell>
          <cell r="AE97">
            <v>79.664314273892</v>
          </cell>
          <cell r="AF97">
            <v>27.7800558475836</v>
          </cell>
          <cell r="AG97">
            <v>20.324468361562</v>
          </cell>
          <cell r="AH97">
            <v>19.1197665713812</v>
          </cell>
          <cell r="AI97">
            <v>20.1236847298652</v>
          </cell>
          <cell r="AJ97">
            <v>20.1236847298652</v>
          </cell>
          <cell r="AK97">
            <v>23.3362228370141</v>
          </cell>
          <cell r="AL97">
            <v>19.1197665713812</v>
          </cell>
        </row>
        <row r="98">
          <cell r="A98">
            <v>36515</v>
          </cell>
          <cell r="B98">
            <v>39448</v>
          </cell>
          <cell r="C98">
            <v>22.4173038764882</v>
          </cell>
          <cell r="D98">
            <v>19.1979652479485</v>
          </cell>
          <cell r="E98">
            <v>34.1439454667872</v>
          </cell>
          <cell r="F98">
            <v>36.1597497410255</v>
          </cell>
          <cell r="G98">
            <v>32.9312598366608</v>
          </cell>
          <cell r="H98">
            <v>30.1323166004931</v>
          </cell>
          <cell r="I98">
            <v>22.8156922017379</v>
          </cell>
          <cell r="J98">
            <v>21.4553220957533</v>
          </cell>
          <cell r="K98">
            <v>22.5889638507405</v>
          </cell>
          <cell r="L98">
            <v>22.5889638507405</v>
          </cell>
          <cell r="M98">
            <v>26.2166174666994</v>
          </cell>
          <cell r="N98">
            <v>21.4553220957533</v>
          </cell>
          <cell r="O98">
            <v>0</v>
          </cell>
          <cell r="P98">
            <v>0</v>
          </cell>
          <cell r="Q98">
            <v>1.18402751619371</v>
          </cell>
          <cell r="R98">
            <v>1.15926008439681</v>
          </cell>
          <cell r="S98">
            <v>57.0285747056389</v>
          </cell>
          <cell r="T98">
            <v>1.10924429979724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22.4173038764882</v>
          </cell>
          <cell r="AB98">
            <v>19.1979652479485</v>
          </cell>
          <cell r="AC98">
            <v>35.3279729829809</v>
          </cell>
          <cell r="AD98">
            <v>37.3190098254223</v>
          </cell>
          <cell r="AE98">
            <v>89.9598345422998</v>
          </cell>
          <cell r="AF98">
            <v>31.2415609002904</v>
          </cell>
          <cell r="AG98">
            <v>22.8156922017379</v>
          </cell>
          <cell r="AH98">
            <v>21.4553220957533</v>
          </cell>
          <cell r="AI98">
            <v>22.5889638507405</v>
          </cell>
          <cell r="AJ98">
            <v>22.5889638507405</v>
          </cell>
          <cell r="AK98">
            <v>26.2166174666994</v>
          </cell>
          <cell r="AL98">
            <v>21.4553220957533</v>
          </cell>
        </row>
        <row r="99">
          <cell r="A99">
            <v>36515</v>
          </cell>
          <cell r="B99">
            <v>39479</v>
          </cell>
          <cell r="C99">
            <v>16.797674977438</v>
          </cell>
          <cell r="D99">
            <v>14.4251929373231</v>
          </cell>
          <cell r="E99">
            <v>28.5981819676214</v>
          </cell>
          <cell r="F99">
            <v>30.3338518668653</v>
          </cell>
          <cell r="G99">
            <v>39.2449119230759</v>
          </cell>
          <cell r="H99">
            <v>23.6382593048387</v>
          </cell>
          <cell r="I99">
            <v>17.0912660704244</v>
          </cell>
          <cell r="J99">
            <v>16.0887453614359</v>
          </cell>
          <cell r="K99">
            <v>16.924179285593</v>
          </cell>
          <cell r="L99">
            <v>16.924179285593</v>
          </cell>
          <cell r="M99">
            <v>19.5975678428956</v>
          </cell>
          <cell r="N99">
            <v>16.0887453614359</v>
          </cell>
          <cell r="O99">
            <v>0</v>
          </cell>
          <cell r="P99">
            <v>0</v>
          </cell>
          <cell r="Q99">
            <v>0.615936394646326</v>
          </cell>
          <cell r="R99">
            <v>0.603052266163675</v>
          </cell>
          <cell r="S99">
            <v>29.6665189073723</v>
          </cell>
          <cell r="T99">
            <v>0.577033831946284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16.797674977438</v>
          </cell>
          <cell r="AB99">
            <v>14.4251929373231</v>
          </cell>
          <cell r="AC99">
            <v>29.2141183622677</v>
          </cell>
          <cell r="AD99">
            <v>30.936904133029</v>
          </cell>
          <cell r="AE99">
            <v>68.9114308304482</v>
          </cell>
          <cell r="AF99">
            <v>24.215293136785</v>
          </cell>
          <cell r="AG99">
            <v>17.0912660704244</v>
          </cell>
          <cell r="AH99">
            <v>16.0887453614359</v>
          </cell>
          <cell r="AI99">
            <v>16.924179285593</v>
          </cell>
          <cell r="AJ99">
            <v>16.924179285593</v>
          </cell>
          <cell r="AK99">
            <v>19.5975678428956</v>
          </cell>
          <cell r="AL99">
            <v>16.0887453614359</v>
          </cell>
        </row>
        <row r="100">
          <cell r="A100">
            <v>36515</v>
          </cell>
          <cell r="B100">
            <v>39508</v>
          </cell>
          <cell r="C100">
            <v>14.1019104702597</v>
          </cell>
          <cell r="D100">
            <v>12.1350153922434</v>
          </cell>
          <cell r="E100">
            <v>27.4501424766264</v>
          </cell>
          <cell r="F100">
            <v>29.0194197428583</v>
          </cell>
          <cell r="G100">
            <v>30.9696608428958</v>
          </cell>
          <cell r="H100">
            <v>24.2249343577013</v>
          </cell>
          <cell r="I100">
            <v>14.3453107851958</v>
          </cell>
          <cell r="J100">
            <v>10.3093748242179</v>
          </cell>
          <cell r="K100">
            <v>14.8994008379417</v>
          </cell>
          <cell r="L100">
            <v>15.592013403874</v>
          </cell>
          <cell r="M100">
            <v>16.4231484829928</v>
          </cell>
          <cell r="N100">
            <v>13.5141757060771</v>
          </cell>
          <cell r="O100">
            <v>0</v>
          </cell>
          <cell r="P100">
            <v>0</v>
          </cell>
          <cell r="Q100">
            <v>0.137586506524635</v>
          </cell>
          <cell r="R100">
            <v>0.134708478463701</v>
          </cell>
          <cell r="S100">
            <v>6.62392087320858</v>
          </cell>
          <cell r="T100">
            <v>0.12889653830181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14.1019104702597</v>
          </cell>
          <cell r="AB100">
            <v>12.1350153922434</v>
          </cell>
          <cell r="AC100">
            <v>27.587728983151</v>
          </cell>
          <cell r="AD100">
            <v>29.154128221322</v>
          </cell>
          <cell r="AE100">
            <v>37.5935817161043</v>
          </cell>
          <cell r="AF100">
            <v>24.3538308960031</v>
          </cell>
          <cell r="AG100">
            <v>14.3453107851958</v>
          </cell>
          <cell r="AH100">
            <v>10.3093748242179</v>
          </cell>
          <cell r="AI100">
            <v>14.8994008379417</v>
          </cell>
          <cell r="AJ100">
            <v>15.592013403874</v>
          </cell>
          <cell r="AK100">
            <v>16.4231484829928</v>
          </cell>
          <cell r="AL100">
            <v>13.5141757060771</v>
          </cell>
        </row>
        <row r="101">
          <cell r="A101">
            <v>36515</v>
          </cell>
          <cell r="B101">
            <v>39539</v>
          </cell>
          <cell r="C101">
            <v>14.9453004516048</v>
          </cell>
          <cell r="D101">
            <v>14.0507604707631</v>
          </cell>
          <cell r="E101">
            <v>28.5212028029664</v>
          </cell>
          <cell r="F101">
            <v>25.6690825226697</v>
          </cell>
          <cell r="G101">
            <v>25.6690825226697</v>
          </cell>
          <cell r="H101">
            <v>25.9542945506994</v>
          </cell>
          <cell r="I101">
            <v>13.8749266258858</v>
          </cell>
          <cell r="J101">
            <v>12.2784103150993</v>
          </cell>
          <cell r="K101">
            <v>17.5622541712563</v>
          </cell>
          <cell r="L101">
            <v>20.5162804268129</v>
          </cell>
          <cell r="M101">
            <v>17.6985938445896</v>
          </cell>
          <cell r="N101">
            <v>18.7552263129234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14.9453004516048</v>
          </cell>
          <cell r="AB101">
            <v>14.0507604707631</v>
          </cell>
          <cell r="AC101">
            <v>28.5212028029664</v>
          </cell>
          <cell r="AD101">
            <v>25.6690825226697</v>
          </cell>
          <cell r="AE101">
            <v>25.6690825226697</v>
          </cell>
          <cell r="AF101">
            <v>25.9542945506994</v>
          </cell>
          <cell r="AG101">
            <v>13.8749266258858</v>
          </cell>
          <cell r="AH101">
            <v>12.2784103150993</v>
          </cell>
          <cell r="AI101">
            <v>17.5622541712563</v>
          </cell>
          <cell r="AJ101">
            <v>20.5162804268129</v>
          </cell>
          <cell r="AK101">
            <v>17.6985938445896</v>
          </cell>
          <cell r="AL101">
            <v>18.7552263129234</v>
          </cell>
        </row>
        <row r="102">
          <cell r="A102">
            <v>36515</v>
          </cell>
          <cell r="B102">
            <v>39569</v>
          </cell>
          <cell r="C102">
            <v>11.3472993338051</v>
          </cell>
          <cell r="D102">
            <v>10.6681150670493</v>
          </cell>
          <cell r="E102">
            <v>20.2057685755162</v>
          </cell>
          <cell r="F102">
            <v>22.4508539727958</v>
          </cell>
          <cell r="G102">
            <v>20.2057685755162</v>
          </cell>
          <cell r="H102">
            <v>19.3077344166044</v>
          </cell>
          <cell r="I102">
            <v>10.5346122795144</v>
          </cell>
          <cell r="J102">
            <v>9.32244872827237</v>
          </cell>
          <cell r="K102">
            <v>13.3342354476529</v>
          </cell>
          <cell r="L102">
            <v>15.5770956879179</v>
          </cell>
          <cell r="M102">
            <v>13.4377520741266</v>
          </cell>
          <cell r="N102">
            <v>14.2400059292984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1.3472993338051</v>
          </cell>
          <cell r="AB102">
            <v>10.6681150670493</v>
          </cell>
          <cell r="AC102">
            <v>20.2057685755162</v>
          </cell>
          <cell r="AD102">
            <v>22.4508539727958</v>
          </cell>
          <cell r="AE102">
            <v>20.2057685755162</v>
          </cell>
          <cell r="AF102">
            <v>19.3077344166044</v>
          </cell>
          <cell r="AG102">
            <v>10.5346122795144</v>
          </cell>
          <cell r="AH102">
            <v>9.32244872827237</v>
          </cell>
          <cell r="AI102">
            <v>13.3342354476529</v>
          </cell>
          <cell r="AJ102">
            <v>15.5770956879179</v>
          </cell>
          <cell r="AK102">
            <v>13.4377520741266</v>
          </cell>
          <cell r="AL102">
            <v>14.2400059292984</v>
          </cell>
        </row>
        <row r="103">
          <cell r="A103">
            <v>36515</v>
          </cell>
          <cell r="B103">
            <v>39600</v>
          </cell>
          <cell r="C103">
            <v>10.4125448623265</v>
          </cell>
          <cell r="D103">
            <v>9.78930963786106</v>
          </cell>
          <cell r="E103">
            <v>18.8838718650023</v>
          </cell>
          <cell r="F103">
            <v>22.8193172830223</v>
          </cell>
          <cell r="G103">
            <v>18.670350504291</v>
          </cell>
          <cell r="H103">
            <v>15.1437287423694</v>
          </cell>
          <cell r="I103">
            <v>9.66680438585704</v>
          </cell>
          <cell r="J103">
            <v>8.55449501721432</v>
          </cell>
          <cell r="K103">
            <v>11.8400149259991</v>
          </cell>
          <cell r="L103">
            <v>14.2939040298331</v>
          </cell>
          <cell r="M103">
            <v>11.8400149259991</v>
          </cell>
          <cell r="N103">
            <v>13.066959477916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0.4125448623265</v>
          </cell>
          <cell r="AB103">
            <v>9.78930963786106</v>
          </cell>
          <cell r="AC103">
            <v>18.8838718650023</v>
          </cell>
          <cell r="AD103">
            <v>22.8193172830223</v>
          </cell>
          <cell r="AE103">
            <v>18.670350504291</v>
          </cell>
          <cell r="AF103">
            <v>15.1437287423694</v>
          </cell>
          <cell r="AG103">
            <v>9.66680438585704</v>
          </cell>
          <cell r="AH103">
            <v>8.55449501721432</v>
          </cell>
          <cell r="AI103">
            <v>11.8400149259991</v>
          </cell>
          <cell r="AJ103">
            <v>14.2939040298331</v>
          </cell>
          <cell r="AK103">
            <v>11.8400149259991</v>
          </cell>
          <cell r="AL103">
            <v>13.0669594779161</v>
          </cell>
        </row>
        <row r="104">
          <cell r="A104">
            <v>36515</v>
          </cell>
          <cell r="B104">
            <v>39630</v>
          </cell>
          <cell r="C104">
            <v>9.58278220115323</v>
          </cell>
          <cell r="D104">
            <v>9.00921181129132</v>
          </cell>
          <cell r="E104">
            <v>17.2840879791261</v>
          </cell>
          <cell r="F104">
            <v>21.2790800928979</v>
          </cell>
          <cell r="G104">
            <v>17.4101564396437</v>
          </cell>
          <cell r="H104">
            <v>14.1215713343777</v>
          </cell>
          <cell r="I104">
            <v>8.8964688494147</v>
          </cell>
          <cell r="J104">
            <v>7.87279802149148</v>
          </cell>
          <cell r="K104">
            <v>10.8964989629732</v>
          </cell>
          <cell r="L104">
            <v>13.1548407169573</v>
          </cell>
          <cell r="M104">
            <v>10.8964989629732</v>
          </cell>
          <cell r="N104">
            <v>12.0256698399652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9.58278220115323</v>
          </cell>
          <cell r="AB104">
            <v>9.00921181129132</v>
          </cell>
          <cell r="AC104">
            <v>17.2840879791261</v>
          </cell>
          <cell r="AD104">
            <v>21.2790800928979</v>
          </cell>
          <cell r="AE104">
            <v>17.4101564396437</v>
          </cell>
          <cell r="AF104">
            <v>14.1215713343777</v>
          </cell>
          <cell r="AG104">
            <v>8.8964688494147</v>
          </cell>
          <cell r="AH104">
            <v>7.87279802149148</v>
          </cell>
          <cell r="AI104">
            <v>10.8964989629732</v>
          </cell>
          <cell r="AJ104">
            <v>13.1548407169573</v>
          </cell>
          <cell r="AK104">
            <v>10.8964989629732</v>
          </cell>
          <cell r="AL104">
            <v>12.0256698399652</v>
          </cell>
        </row>
        <row r="105">
          <cell r="A105">
            <v>36515</v>
          </cell>
          <cell r="B105">
            <v>39661</v>
          </cell>
          <cell r="C105">
            <v>9.58278220115323</v>
          </cell>
          <cell r="D105">
            <v>9.00921181129132</v>
          </cell>
          <cell r="E105">
            <v>17.2840879791261</v>
          </cell>
          <cell r="F105">
            <v>21.2790800928979</v>
          </cell>
          <cell r="G105">
            <v>17.4101564396437</v>
          </cell>
          <cell r="H105">
            <v>14.1215713343777</v>
          </cell>
          <cell r="I105">
            <v>8.8964688494147</v>
          </cell>
          <cell r="J105">
            <v>7.87279802149148</v>
          </cell>
          <cell r="K105">
            <v>10.8964989629732</v>
          </cell>
          <cell r="L105">
            <v>13.1548407169573</v>
          </cell>
          <cell r="M105">
            <v>10.8964989629732</v>
          </cell>
          <cell r="N105">
            <v>12.025669839965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9.58278220115323</v>
          </cell>
          <cell r="AB105">
            <v>9.00921181129132</v>
          </cell>
          <cell r="AC105">
            <v>17.2840879791261</v>
          </cell>
          <cell r="AD105">
            <v>21.2790800928979</v>
          </cell>
          <cell r="AE105">
            <v>17.4101564396437</v>
          </cell>
          <cell r="AF105">
            <v>14.1215713343777</v>
          </cell>
          <cell r="AG105">
            <v>8.8964688494147</v>
          </cell>
          <cell r="AH105">
            <v>7.87279802149148</v>
          </cell>
          <cell r="AI105">
            <v>10.8964989629732</v>
          </cell>
          <cell r="AJ105">
            <v>13.1548407169573</v>
          </cell>
          <cell r="AK105">
            <v>10.8964989629732</v>
          </cell>
          <cell r="AL105">
            <v>12.0256698399652</v>
          </cell>
        </row>
        <row r="106">
          <cell r="A106">
            <v>36515</v>
          </cell>
          <cell r="B106">
            <v>39692</v>
          </cell>
          <cell r="C106">
            <v>12.6501979094986</v>
          </cell>
          <cell r="D106">
            <v>11.8940992730462</v>
          </cell>
          <cell r="E106">
            <v>22.3336779509993</v>
          </cell>
          <cell r="F106">
            <v>25.0295494676045</v>
          </cell>
          <cell r="G106">
            <v>21.3236804479532</v>
          </cell>
          <cell r="H106">
            <v>19.9866565251344</v>
          </cell>
          <cell r="I106">
            <v>11.745477933362</v>
          </cell>
          <cell r="J106">
            <v>10.3960426576756</v>
          </cell>
          <cell r="K106">
            <v>13.7892527840875</v>
          </cell>
          <cell r="L106">
            <v>16.6471290087688</v>
          </cell>
          <cell r="M106">
            <v>13.7892527840875</v>
          </cell>
          <cell r="N106">
            <v>15.2181908964281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12.6501979094986</v>
          </cell>
          <cell r="AB106">
            <v>11.8940992730462</v>
          </cell>
          <cell r="AC106">
            <v>22.3336779509993</v>
          </cell>
          <cell r="AD106">
            <v>25.0295494676045</v>
          </cell>
          <cell r="AE106">
            <v>21.3236804479532</v>
          </cell>
          <cell r="AF106">
            <v>19.9866565251344</v>
          </cell>
          <cell r="AG106">
            <v>11.745477933362</v>
          </cell>
          <cell r="AH106">
            <v>10.3960426576756</v>
          </cell>
          <cell r="AI106">
            <v>13.7892527840875</v>
          </cell>
          <cell r="AJ106">
            <v>16.6471290087688</v>
          </cell>
          <cell r="AK106">
            <v>13.7892527840875</v>
          </cell>
          <cell r="AL106">
            <v>15.2181908964281</v>
          </cell>
        </row>
        <row r="107">
          <cell r="A107">
            <v>36515</v>
          </cell>
          <cell r="B107">
            <v>39722</v>
          </cell>
          <cell r="C107">
            <v>12.0266475298259</v>
          </cell>
          <cell r="D107">
            <v>10.2944271746287</v>
          </cell>
          <cell r="E107">
            <v>20.434733802204</v>
          </cell>
          <cell r="F107">
            <v>22.078382243853</v>
          </cell>
          <cell r="G107">
            <v>25.8037526645685</v>
          </cell>
          <cell r="H107">
            <v>21.6749583056796</v>
          </cell>
          <cell r="I107">
            <v>12.2410071998999</v>
          </cell>
          <cell r="J107">
            <v>8.6866079327417</v>
          </cell>
          <cell r="K107">
            <v>12.7289875089191</v>
          </cell>
          <cell r="L107">
            <v>15.1688890540149</v>
          </cell>
          <cell r="M107">
            <v>14.0709333587218</v>
          </cell>
          <cell r="N107">
            <v>14.558913667741</v>
          </cell>
          <cell r="O107">
            <v>0</v>
          </cell>
          <cell r="P107">
            <v>0</v>
          </cell>
          <cell r="Q107">
            <v>2.35651213145915</v>
          </cell>
          <cell r="R107">
            <v>1.99114982815274</v>
          </cell>
          <cell r="S107">
            <v>6.15952850271238</v>
          </cell>
          <cell r="T107">
            <v>3.8551545898851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12.0266475298259</v>
          </cell>
          <cell r="AB107">
            <v>10.2944271746287</v>
          </cell>
          <cell r="AC107">
            <v>22.7912459336631</v>
          </cell>
          <cell r="AD107">
            <v>24.0695320720058</v>
          </cell>
          <cell r="AE107">
            <v>31.9632811672809</v>
          </cell>
          <cell r="AF107">
            <v>25.5301128955647</v>
          </cell>
          <cell r="AG107">
            <v>12.2410071998999</v>
          </cell>
          <cell r="AH107">
            <v>8.6866079327417</v>
          </cell>
          <cell r="AI107">
            <v>12.7289875089191</v>
          </cell>
          <cell r="AJ107">
            <v>15.1688890540149</v>
          </cell>
          <cell r="AK107">
            <v>14.0709333587218</v>
          </cell>
          <cell r="AL107">
            <v>14.558913667741</v>
          </cell>
        </row>
        <row r="108">
          <cell r="A108">
            <v>36515</v>
          </cell>
          <cell r="B108">
            <v>39753</v>
          </cell>
          <cell r="C108">
            <v>16.020228091773</v>
          </cell>
          <cell r="D108">
            <v>13.686484074629</v>
          </cell>
          <cell r="E108">
            <v>28.0455788334612</v>
          </cell>
          <cell r="F108">
            <v>29.323500226656</v>
          </cell>
          <cell r="G108">
            <v>44.9854353730341</v>
          </cell>
          <cell r="H108">
            <v>25.1811591147332</v>
          </cell>
          <cell r="I108">
            <v>16.3090254125361</v>
          </cell>
          <cell r="J108">
            <v>11.5203401858651</v>
          </cell>
          <cell r="K108">
            <v>16.9664597413966</v>
          </cell>
          <cell r="L108">
            <v>17.7882526524722</v>
          </cell>
          <cell r="M108">
            <v>18.7744041457629</v>
          </cell>
          <cell r="N108">
            <v>15.3228739192453</v>
          </cell>
          <cell r="O108">
            <v>0</v>
          </cell>
          <cell r="P108">
            <v>0</v>
          </cell>
          <cell r="Q108">
            <v>0.268350563966711</v>
          </cell>
          <cell r="R108">
            <v>0.592424039628619</v>
          </cell>
          <cell r="S108">
            <v>27.661093525813</v>
          </cell>
          <cell r="T108">
            <v>0.519203733393934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16.020228091773</v>
          </cell>
          <cell r="AB108">
            <v>13.686484074629</v>
          </cell>
          <cell r="AC108">
            <v>28.313929397428</v>
          </cell>
          <cell r="AD108">
            <v>29.9159242662846</v>
          </cell>
          <cell r="AE108">
            <v>72.6465288988471</v>
          </cell>
          <cell r="AF108">
            <v>25.7003628481272</v>
          </cell>
          <cell r="AG108">
            <v>16.3090254125361</v>
          </cell>
          <cell r="AH108">
            <v>11.5203401858651</v>
          </cell>
          <cell r="AI108">
            <v>16.9664597413966</v>
          </cell>
          <cell r="AJ108">
            <v>17.7882526524722</v>
          </cell>
          <cell r="AK108">
            <v>18.7744041457629</v>
          </cell>
          <cell r="AL108">
            <v>15.3228739192453</v>
          </cell>
        </row>
        <row r="109">
          <cell r="A109">
            <v>36515</v>
          </cell>
          <cell r="B109">
            <v>39783</v>
          </cell>
          <cell r="C109">
            <v>19.4786416455248</v>
          </cell>
          <cell r="D109">
            <v>16.6234510314249</v>
          </cell>
          <cell r="E109">
            <v>30.7573031340577</v>
          </cell>
          <cell r="F109">
            <v>32.5094549113138</v>
          </cell>
          <cell r="G109">
            <v>31.8426438762838</v>
          </cell>
          <cell r="H109">
            <v>27.8047986782948</v>
          </cell>
          <cell r="I109">
            <v>19.8319672003254</v>
          </cell>
          <cell r="J109">
            <v>18.6254722004282</v>
          </cell>
          <cell r="K109">
            <v>19.6308847003426</v>
          </cell>
          <cell r="L109">
            <v>19.6308847003426</v>
          </cell>
          <cell r="M109">
            <v>22.8482047000686</v>
          </cell>
          <cell r="N109">
            <v>18.6254722004282</v>
          </cell>
          <cell r="O109">
            <v>0</v>
          </cell>
          <cell r="P109">
            <v>0</v>
          </cell>
          <cell r="Q109">
            <v>0.383544044526687</v>
          </cell>
          <cell r="R109">
            <v>0.405828759056139</v>
          </cell>
          <cell r="S109">
            <v>48.3706486496689</v>
          </cell>
          <cell r="T109">
            <v>0.515664766288371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19.4786416455248</v>
          </cell>
          <cell r="AB109">
            <v>16.6234510314249</v>
          </cell>
          <cell r="AC109">
            <v>31.1408471785843</v>
          </cell>
          <cell r="AD109">
            <v>32.9152836703699</v>
          </cell>
          <cell r="AE109">
            <v>80.2132925259527</v>
          </cell>
          <cell r="AF109">
            <v>28.3204634445832</v>
          </cell>
          <cell r="AG109">
            <v>19.8319672003254</v>
          </cell>
          <cell r="AH109">
            <v>18.6254722004282</v>
          </cell>
          <cell r="AI109">
            <v>19.6308847003426</v>
          </cell>
          <cell r="AJ109">
            <v>19.6308847003426</v>
          </cell>
          <cell r="AK109">
            <v>22.8482047000686</v>
          </cell>
          <cell r="AL109">
            <v>18.6254722004282</v>
          </cell>
        </row>
        <row r="110">
          <cell r="A110">
            <v>36515</v>
          </cell>
          <cell r="B110">
            <v>39814</v>
          </cell>
          <cell r="C110">
            <v>21.9059335056106</v>
          </cell>
          <cell r="D110">
            <v>18.6849519252375</v>
          </cell>
          <cell r="E110">
            <v>33.8131099339127</v>
          </cell>
          <cell r="F110">
            <v>35.8420617443604</v>
          </cell>
          <cell r="G110">
            <v>30.5526559509824</v>
          </cell>
          <cell r="H110">
            <v>30.7186482807888</v>
          </cell>
          <cell r="I110">
            <v>22.3045251436847</v>
          </cell>
          <cell r="J110">
            <v>20.9434607887199</v>
          </cell>
          <cell r="K110">
            <v>22.0776810845239</v>
          </cell>
          <cell r="L110">
            <v>22.0776810845239</v>
          </cell>
          <cell r="M110">
            <v>25.7071860310966</v>
          </cell>
          <cell r="N110">
            <v>20.9434607887199</v>
          </cell>
          <cell r="O110">
            <v>0</v>
          </cell>
          <cell r="P110">
            <v>0</v>
          </cell>
          <cell r="Q110">
            <v>1.24455774190931</v>
          </cell>
          <cell r="R110">
            <v>1.21852414170284</v>
          </cell>
          <cell r="S110">
            <v>59.944007372498</v>
          </cell>
          <cell r="T110">
            <v>1.16595143448978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1.9059335056106</v>
          </cell>
          <cell r="AB110">
            <v>18.6849519252375</v>
          </cell>
          <cell r="AC110">
            <v>35.057667675822</v>
          </cell>
          <cell r="AD110">
            <v>37.0605858860633</v>
          </cell>
          <cell r="AE110">
            <v>90.4966633234805</v>
          </cell>
          <cell r="AF110">
            <v>31.8845997152786</v>
          </cell>
          <cell r="AG110">
            <v>22.3045251436847</v>
          </cell>
          <cell r="AH110">
            <v>20.9434607887199</v>
          </cell>
          <cell r="AI110">
            <v>22.0776810845239</v>
          </cell>
          <cell r="AJ110">
            <v>22.0776810845239</v>
          </cell>
          <cell r="AK110">
            <v>25.7071860310966</v>
          </cell>
          <cell r="AL110">
            <v>20.9434607887199</v>
          </cell>
        </row>
        <row r="111">
          <cell r="A111">
            <v>36515</v>
          </cell>
          <cell r="B111">
            <v>39845</v>
          </cell>
          <cell r="C111">
            <v>16.3164219598455</v>
          </cell>
          <cell r="D111">
            <v>13.9379378890487</v>
          </cell>
          <cell r="E111">
            <v>28.3114765698147</v>
          </cell>
          <cell r="F111">
            <v>30.061769189898</v>
          </cell>
          <cell r="G111">
            <v>37.8979628380831</v>
          </cell>
          <cell r="H111">
            <v>24.0517308979972</v>
          </cell>
          <cell r="I111">
            <v>16.6107557951239</v>
          </cell>
          <cell r="J111">
            <v>15.6056988561649</v>
          </cell>
          <cell r="K111">
            <v>16.4432463052974</v>
          </cell>
          <cell r="L111">
            <v>16.4432463052974</v>
          </cell>
          <cell r="M111">
            <v>19.1233981425213</v>
          </cell>
          <cell r="N111">
            <v>15.6056988561649</v>
          </cell>
          <cell r="O111">
            <v>0</v>
          </cell>
          <cell r="P111">
            <v>0</v>
          </cell>
          <cell r="Q111">
            <v>0.655360759258326</v>
          </cell>
          <cell r="R111">
            <v>0.641651953774247</v>
          </cell>
          <cell r="S111">
            <v>31.5653897458858</v>
          </cell>
          <cell r="T111">
            <v>0.613968152408339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16.3164219598455</v>
          </cell>
          <cell r="AB111">
            <v>13.9379378890487</v>
          </cell>
          <cell r="AC111">
            <v>28.9668373290731</v>
          </cell>
          <cell r="AD111">
            <v>30.7034211436723</v>
          </cell>
          <cell r="AE111">
            <v>69.463352583969</v>
          </cell>
          <cell r="AF111">
            <v>24.6656990504055</v>
          </cell>
          <cell r="AG111">
            <v>16.6107557951239</v>
          </cell>
          <cell r="AH111">
            <v>15.6056988561649</v>
          </cell>
          <cell r="AI111">
            <v>16.4432463052974</v>
          </cell>
          <cell r="AJ111">
            <v>16.4432463052974</v>
          </cell>
          <cell r="AK111">
            <v>19.1233981425213</v>
          </cell>
          <cell r="AL111">
            <v>15.6056988561649</v>
          </cell>
        </row>
        <row r="112">
          <cell r="A112">
            <v>36515</v>
          </cell>
          <cell r="B112">
            <v>39873</v>
          </cell>
          <cell r="C112">
            <v>13.6549178142455</v>
          </cell>
          <cell r="D112">
            <v>11.6774907805346</v>
          </cell>
          <cell r="E112">
            <v>27.2418695996789</v>
          </cell>
          <cell r="F112">
            <v>28.8280555597556</v>
          </cell>
          <cell r="G112">
            <v>30.4828253554345</v>
          </cell>
          <cell r="H112">
            <v>24.5507568696891</v>
          </cell>
          <cell r="I112">
            <v>13.8996214428976</v>
          </cell>
          <cell r="J112">
            <v>9.84207461960034</v>
          </cell>
          <cell r="K112">
            <v>14.4566784316797</v>
          </cell>
          <cell r="L112">
            <v>15.1529996676573</v>
          </cell>
          <cell r="M112">
            <v>15.9885851508303</v>
          </cell>
          <cell r="N112">
            <v>13.0640359597245</v>
          </cell>
          <cell r="O112">
            <v>0</v>
          </cell>
          <cell r="P112">
            <v>0</v>
          </cell>
          <cell r="Q112">
            <v>0.155936410480047</v>
          </cell>
          <cell r="R112">
            <v>0.152674539992751</v>
          </cell>
          <cell r="S112">
            <v>7.5073527947093</v>
          </cell>
          <cell r="T112">
            <v>0.146087461727144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13.6549178142455</v>
          </cell>
          <cell r="AB112">
            <v>11.6774907805346</v>
          </cell>
          <cell r="AC112">
            <v>27.397806010159</v>
          </cell>
          <cell r="AD112">
            <v>28.9807300997483</v>
          </cell>
          <cell r="AE112">
            <v>37.9901781501438</v>
          </cell>
          <cell r="AF112">
            <v>24.6968443314163</v>
          </cell>
          <cell r="AG112">
            <v>13.8996214428976</v>
          </cell>
          <cell r="AH112">
            <v>9.84207461960034</v>
          </cell>
          <cell r="AI112">
            <v>14.4566784316797</v>
          </cell>
          <cell r="AJ112">
            <v>15.1529996676573</v>
          </cell>
          <cell r="AK112">
            <v>15.9885851508303</v>
          </cell>
          <cell r="AL112">
            <v>13.0640359597245</v>
          </cell>
        </row>
        <row r="113">
          <cell r="A113">
            <v>36515</v>
          </cell>
          <cell r="B113">
            <v>39904</v>
          </cell>
          <cell r="C113">
            <v>15.0205686479204</v>
          </cell>
          <cell r="D113">
            <v>14.1215235444745</v>
          </cell>
          <cell r="E113">
            <v>28.1479245283019</v>
          </cell>
          <cell r="F113">
            <v>25.3331320754717</v>
          </cell>
          <cell r="G113">
            <v>25.3331320754717</v>
          </cell>
          <cell r="H113">
            <v>25.6146113207547</v>
          </cell>
          <cell r="I113">
            <v>13.9448041572559</v>
          </cell>
          <cell r="J113">
            <v>12.3402473990063</v>
          </cell>
          <cell r="K113">
            <v>17.6507019879454</v>
          </cell>
          <cell r="L113">
            <v>20.6196054437861</v>
          </cell>
          <cell r="M113">
            <v>17.7877283012919</v>
          </cell>
          <cell r="N113">
            <v>18.8496822297272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15.0205686479204</v>
          </cell>
          <cell r="AB113">
            <v>14.1215235444745</v>
          </cell>
          <cell r="AC113">
            <v>28.1479245283019</v>
          </cell>
          <cell r="AD113">
            <v>25.3331320754717</v>
          </cell>
          <cell r="AE113">
            <v>25.3331320754717</v>
          </cell>
          <cell r="AF113">
            <v>25.6146113207547</v>
          </cell>
          <cell r="AG113">
            <v>13.9448041572559</v>
          </cell>
          <cell r="AH113">
            <v>12.3402473990063</v>
          </cell>
          <cell r="AI113">
            <v>17.6507019879454</v>
          </cell>
          <cell r="AJ113">
            <v>20.6196054437861</v>
          </cell>
          <cell r="AK113">
            <v>17.7877283012919</v>
          </cell>
          <cell r="AL113">
            <v>18.8496822297272</v>
          </cell>
        </row>
        <row r="114">
          <cell r="A114">
            <v>36515</v>
          </cell>
          <cell r="B114">
            <v>39934</v>
          </cell>
          <cell r="C114">
            <v>11.5409002352748</v>
          </cell>
          <cell r="D114">
            <v>10.8501281287662</v>
          </cell>
          <cell r="E114">
            <v>19.7303606557377</v>
          </cell>
          <cell r="F114">
            <v>21.9226229508197</v>
          </cell>
          <cell r="G114">
            <v>19.7303606557377</v>
          </cell>
          <cell r="H114">
            <v>18.8534557377049</v>
          </cell>
          <cell r="I114">
            <v>10.7143475957294</v>
          </cell>
          <cell r="J114">
            <v>9.48150282780792</v>
          </cell>
          <cell r="K114">
            <v>13.5617362764522</v>
          </cell>
          <cell r="L114">
            <v>15.842862869936</v>
          </cell>
          <cell r="M114">
            <v>13.6670190423053</v>
          </cell>
          <cell r="N114">
            <v>14.4829604776668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1.5409002352748</v>
          </cell>
          <cell r="AB114">
            <v>10.8501281287662</v>
          </cell>
          <cell r="AC114">
            <v>19.7303606557377</v>
          </cell>
          <cell r="AD114">
            <v>21.9226229508197</v>
          </cell>
          <cell r="AE114">
            <v>19.7303606557377</v>
          </cell>
          <cell r="AF114">
            <v>18.8534557377049</v>
          </cell>
          <cell r="AG114">
            <v>10.7143475957294</v>
          </cell>
          <cell r="AH114">
            <v>9.48150282780792</v>
          </cell>
          <cell r="AI114">
            <v>13.5617362764522</v>
          </cell>
          <cell r="AJ114">
            <v>15.842862869936</v>
          </cell>
          <cell r="AK114">
            <v>13.6670190423053</v>
          </cell>
          <cell r="AL114">
            <v>14.4829604776668</v>
          </cell>
        </row>
        <row r="115">
          <cell r="A115">
            <v>36515</v>
          </cell>
          <cell r="B115">
            <v>39965</v>
          </cell>
          <cell r="C115">
            <v>10.6404298344497</v>
          </cell>
          <cell r="D115">
            <v>10.0035547223649</v>
          </cell>
          <cell r="E115">
            <v>18.3626290432129</v>
          </cell>
          <cell r="F115">
            <v>22.1894461730644</v>
          </cell>
          <cell r="G115">
            <v>18.1550014143254</v>
          </cell>
          <cell r="H115">
            <v>14.7257233693973</v>
          </cell>
          <cell r="I115">
            <v>9.87836836729652</v>
          </cell>
          <cell r="J115">
            <v>8.74171542147676</v>
          </cell>
          <cell r="K115">
            <v>12.0991409616632</v>
          </cell>
          <cell r="L115">
            <v>14.606734943355</v>
          </cell>
          <cell r="M115">
            <v>12.0991409616632</v>
          </cell>
          <cell r="N115">
            <v>13.3529379525091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10.6404298344497</v>
          </cell>
          <cell r="AB115">
            <v>10.0035547223649</v>
          </cell>
          <cell r="AC115">
            <v>18.3626290432129</v>
          </cell>
          <cell r="AD115">
            <v>22.1894461730644</v>
          </cell>
          <cell r="AE115">
            <v>18.1550014143254</v>
          </cell>
          <cell r="AF115">
            <v>14.7257233693973</v>
          </cell>
          <cell r="AG115">
            <v>9.87836836729652</v>
          </cell>
          <cell r="AH115">
            <v>8.74171542147676</v>
          </cell>
          <cell r="AI115">
            <v>12.0991409616632</v>
          </cell>
          <cell r="AJ115">
            <v>14.606734943355</v>
          </cell>
          <cell r="AK115">
            <v>12.0991409616632</v>
          </cell>
          <cell r="AL115">
            <v>13.3529379525091</v>
          </cell>
        </row>
        <row r="116">
          <cell r="A116">
            <v>36515</v>
          </cell>
          <cell r="B116">
            <v>39995</v>
          </cell>
          <cell r="C116">
            <v>9.83710294234982</v>
          </cell>
          <cell r="D116">
            <v>9.2483103713284</v>
          </cell>
          <cell r="E116">
            <v>16.7401060781161</v>
          </cell>
          <cell r="F116">
            <v>20.6093638513085</v>
          </cell>
          <cell r="G116">
            <v>16.8622067874343</v>
          </cell>
          <cell r="H116">
            <v>13.6771232831411</v>
          </cell>
          <cell r="I116">
            <v>9.13257528534551</v>
          </cell>
          <cell r="J116">
            <v>8.08173690647165</v>
          </cell>
          <cell r="K116">
            <v>11.1856848835692</v>
          </cell>
          <cell r="L116">
            <v>13.5039615433762</v>
          </cell>
          <cell r="M116">
            <v>11.1856848835692</v>
          </cell>
          <cell r="N116">
            <v>12.3448232134727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9.83710294234982</v>
          </cell>
          <cell r="AB116">
            <v>9.2483103713284</v>
          </cell>
          <cell r="AC116">
            <v>16.7401060781161</v>
          </cell>
          <cell r="AD116">
            <v>20.6093638513085</v>
          </cell>
          <cell r="AE116">
            <v>16.8622067874343</v>
          </cell>
          <cell r="AF116">
            <v>13.6771232831411</v>
          </cell>
          <cell r="AG116">
            <v>9.13257528534551</v>
          </cell>
          <cell r="AH116">
            <v>8.08173690647165</v>
          </cell>
          <cell r="AI116">
            <v>11.1856848835692</v>
          </cell>
          <cell r="AJ116">
            <v>13.5039615433762</v>
          </cell>
          <cell r="AK116">
            <v>11.1856848835692</v>
          </cell>
          <cell r="AL116">
            <v>12.3448232134727</v>
          </cell>
        </row>
        <row r="117">
          <cell r="A117">
            <v>36515</v>
          </cell>
          <cell r="B117">
            <v>40026</v>
          </cell>
          <cell r="C117">
            <v>9.83710294234982</v>
          </cell>
          <cell r="D117">
            <v>9.2483103713284</v>
          </cell>
          <cell r="E117">
            <v>16.7401060781161</v>
          </cell>
          <cell r="F117">
            <v>20.6093638513085</v>
          </cell>
          <cell r="G117">
            <v>16.8622067874343</v>
          </cell>
          <cell r="H117">
            <v>13.6771232831411</v>
          </cell>
          <cell r="I117">
            <v>9.13257528534551</v>
          </cell>
          <cell r="J117">
            <v>8.08173690647165</v>
          </cell>
          <cell r="K117">
            <v>11.1856848835692</v>
          </cell>
          <cell r="L117">
            <v>13.5039615433762</v>
          </cell>
          <cell r="M117">
            <v>11.1856848835692</v>
          </cell>
          <cell r="N117">
            <v>12.3448232134727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9.83710294234982</v>
          </cell>
          <cell r="AB117">
            <v>9.2483103713284</v>
          </cell>
          <cell r="AC117">
            <v>16.7401060781161</v>
          </cell>
          <cell r="AD117">
            <v>20.6093638513085</v>
          </cell>
          <cell r="AE117">
            <v>16.8622067874343</v>
          </cell>
          <cell r="AF117">
            <v>13.6771232831411</v>
          </cell>
          <cell r="AG117">
            <v>9.13257528534551</v>
          </cell>
          <cell r="AH117">
            <v>8.08173690647165</v>
          </cell>
          <cell r="AI117">
            <v>11.1856848835692</v>
          </cell>
          <cell r="AJ117">
            <v>13.5039615433762</v>
          </cell>
          <cell r="AK117">
            <v>11.1856848835692</v>
          </cell>
          <cell r="AL117">
            <v>12.3448232134727</v>
          </cell>
        </row>
        <row r="118">
          <cell r="A118">
            <v>36515</v>
          </cell>
          <cell r="B118">
            <v>40057</v>
          </cell>
          <cell r="C118">
            <v>12.8156780854336</v>
          </cell>
          <cell r="D118">
            <v>12.0496887471694</v>
          </cell>
          <cell r="E118">
            <v>21.8843615569487</v>
          </cell>
          <cell r="F118">
            <v>24.5259966297706</v>
          </cell>
          <cell r="G118">
            <v>20.8946835210797</v>
          </cell>
          <cell r="H118">
            <v>19.584558292201</v>
          </cell>
          <cell r="I118">
            <v>11.8991232572343</v>
          </cell>
          <cell r="J118">
            <v>10.5320357053993</v>
          </cell>
          <cell r="K118">
            <v>13.969633201299</v>
          </cell>
          <cell r="L118">
            <v>16.8648939684076</v>
          </cell>
          <cell r="M118">
            <v>13.969633201299</v>
          </cell>
          <cell r="N118">
            <v>15.4172635848533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12.8156780854336</v>
          </cell>
          <cell r="AB118">
            <v>12.0496887471694</v>
          </cell>
          <cell r="AC118">
            <v>21.8843615569487</v>
          </cell>
          <cell r="AD118">
            <v>24.5259966297706</v>
          </cell>
          <cell r="AE118">
            <v>20.8946835210797</v>
          </cell>
          <cell r="AF118">
            <v>19.584558292201</v>
          </cell>
          <cell r="AG118">
            <v>11.8991232572343</v>
          </cell>
          <cell r="AH118">
            <v>10.5320357053993</v>
          </cell>
          <cell r="AI118">
            <v>13.969633201299</v>
          </cell>
          <cell r="AJ118">
            <v>16.8648939684076</v>
          </cell>
          <cell r="AK118">
            <v>13.969633201299</v>
          </cell>
          <cell r="AL118">
            <v>15.4172635848533</v>
          </cell>
        </row>
        <row r="119">
          <cell r="A119">
            <v>36515</v>
          </cell>
          <cell r="B119">
            <v>40087</v>
          </cell>
          <cell r="C119">
            <v>11.4304529525351</v>
          </cell>
          <cell r="D119">
            <v>9.70828417929712</v>
          </cell>
          <cell r="E119">
            <v>19.9392478069341</v>
          </cell>
          <cell r="F119">
            <v>21.6300778896814</v>
          </cell>
          <cell r="G119">
            <v>25.5306097492715</v>
          </cell>
          <cell r="H119">
            <v>21.2931025365973</v>
          </cell>
          <cell r="I119">
            <v>11.6435687544223</v>
          </cell>
          <cell r="J119">
            <v>8.10979465509689</v>
          </cell>
          <cell r="K119">
            <v>12.1287174525232</v>
          </cell>
          <cell r="L119">
            <v>14.5544609430279</v>
          </cell>
          <cell r="M119">
            <v>13.4628763723008</v>
          </cell>
          <cell r="N119">
            <v>13.9480250704017</v>
          </cell>
          <cell r="O119">
            <v>0</v>
          </cell>
          <cell r="P119">
            <v>0</v>
          </cell>
          <cell r="Q119">
            <v>2.58035814415448</v>
          </cell>
          <cell r="R119">
            <v>2.18028993219074</v>
          </cell>
          <cell r="S119">
            <v>6.74462453383769</v>
          </cell>
          <cell r="T119">
            <v>4.22135723817599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11.4304529525351</v>
          </cell>
          <cell r="AB119">
            <v>9.70828417929712</v>
          </cell>
          <cell r="AC119">
            <v>22.5196059510885</v>
          </cell>
          <cell r="AD119">
            <v>23.8103678218721</v>
          </cell>
          <cell r="AE119">
            <v>32.2752342831092</v>
          </cell>
          <cell r="AF119">
            <v>25.5144597747733</v>
          </cell>
          <cell r="AG119">
            <v>11.6435687544223</v>
          </cell>
          <cell r="AH119">
            <v>8.10979465509689</v>
          </cell>
          <cell r="AI119">
            <v>12.1287174525232</v>
          </cell>
          <cell r="AJ119">
            <v>14.5544609430279</v>
          </cell>
          <cell r="AK119">
            <v>13.4628763723008</v>
          </cell>
          <cell r="AL119">
            <v>13.9480250704017</v>
          </cell>
        </row>
        <row r="120">
          <cell r="A120">
            <v>36515</v>
          </cell>
          <cell r="B120">
            <v>40118</v>
          </cell>
          <cell r="C120">
            <v>15.3165864215405</v>
          </cell>
          <cell r="D120">
            <v>13.0089134922776</v>
          </cell>
          <cell r="E120">
            <v>27.7772476983015</v>
          </cell>
          <cell r="F120">
            <v>29.047930275182</v>
          </cell>
          <cell r="G120">
            <v>43.8242932544998</v>
          </cell>
          <cell r="H120">
            <v>25.2330632970341</v>
          </cell>
          <cell r="I120">
            <v>15.6021574842933</v>
          </cell>
          <cell r="J120">
            <v>10.8669683705045</v>
          </cell>
          <cell r="K120">
            <v>16.2522473794721</v>
          </cell>
          <cell r="L120">
            <v>17.0648597484458</v>
          </cell>
          <cell r="M120">
            <v>18.0399945912141</v>
          </cell>
          <cell r="N120">
            <v>14.6270226415249</v>
          </cell>
          <cell r="O120">
            <v>0</v>
          </cell>
          <cell r="P120">
            <v>0</v>
          </cell>
          <cell r="Q120">
            <v>0.285589359432885</v>
          </cell>
          <cell r="R120">
            <v>0.630481261113233</v>
          </cell>
          <cell r="S120">
            <v>29.4380375598168</v>
          </cell>
          <cell r="T120">
            <v>0.552557294619773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15.3165864215405</v>
          </cell>
          <cell r="AB120">
            <v>13.0089134922776</v>
          </cell>
          <cell r="AC120">
            <v>28.0628370577343</v>
          </cell>
          <cell r="AD120">
            <v>29.6784115362952</v>
          </cell>
          <cell r="AE120">
            <v>73.2623308143166</v>
          </cell>
          <cell r="AF120">
            <v>25.7856205916538</v>
          </cell>
          <cell r="AG120">
            <v>15.6021574842933</v>
          </cell>
          <cell r="AH120">
            <v>10.8669683705045</v>
          </cell>
          <cell r="AI120">
            <v>16.2522473794721</v>
          </cell>
          <cell r="AJ120">
            <v>17.0648597484458</v>
          </cell>
          <cell r="AK120">
            <v>18.0399945912141</v>
          </cell>
          <cell r="AL120">
            <v>14.6270226415249</v>
          </cell>
        </row>
        <row r="121">
          <cell r="A121">
            <v>36515</v>
          </cell>
          <cell r="B121">
            <v>40148</v>
          </cell>
          <cell r="C121">
            <v>18.7467592181693</v>
          </cell>
          <cell r="D121">
            <v>15.9222794307972</v>
          </cell>
          <cell r="E121">
            <v>30.5705099438994</v>
          </cell>
          <cell r="F121">
            <v>32.3399897159723</v>
          </cell>
          <cell r="G121">
            <v>38.6164676788964</v>
          </cell>
          <cell r="H121">
            <v>28.0097789163406</v>
          </cell>
          <cell r="I121">
            <v>19.0962843542383</v>
          </cell>
          <cell r="J121">
            <v>17.9027665820984</v>
          </cell>
          <cell r="K121">
            <v>18.8973647255484</v>
          </cell>
          <cell r="L121">
            <v>18.8973647255484</v>
          </cell>
          <cell r="M121">
            <v>22.0800787845881</v>
          </cell>
          <cell r="N121">
            <v>17.9027665820984</v>
          </cell>
          <cell r="O121">
            <v>0</v>
          </cell>
          <cell r="P121">
            <v>0</v>
          </cell>
          <cell r="Q121">
            <v>0.335033340847749</v>
          </cell>
          <cell r="R121">
            <v>0.354499481608335</v>
          </cell>
          <cell r="S121">
            <v>42.2527223335458</v>
          </cell>
          <cell r="T121">
            <v>0.450443415489002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18.7467592181693</v>
          </cell>
          <cell r="AB121">
            <v>15.9222794307972</v>
          </cell>
          <cell r="AC121">
            <v>30.9055432847471</v>
          </cell>
          <cell r="AD121">
            <v>32.6944891975807</v>
          </cell>
          <cell r="AE121">
            <v>80.8691900124422</v>
          </cell>
          <cell r="AF121">
            <v>28.4602223318296</v>
          </cell>
          <cell r="AG121">
            <v>19.0962843542383</v>
          </cell>
          <cell r="AH121">
            <v>17.9027665820984</v>
          </cell>
          <cell r="AI121">
            <v>18.8973647255484</v>
          </cell>
          <cell r="AJ121">
            <v>18.8973647255484</v>
          </cell>
          <cell r="AK121">
            <v>22.0800787845881</v>
          </cell>
          <cell r="AL121">
            <v>17.9027665820984</v>
          </cell>
        </row>
        <row r="122">
          <cell r="A122">
            <v>36515</v>
          </cell>
          <cell r="B122">
            <v>40179</v>
          </cell>
          <cell r="C122">
            <v>21.1384833997401</v>
          </cell>
          <cell r="D122">
            <v>17.9536545766121</v>
          </cell>
          <cell r="E122">
            <v>33.5360657136156</v>
          </cell>
          <cell r="F122">
            <v>35.5817908025179</v>
          </cell>
          <cell r="G122">
            <v>28.383060841655</v>
          </cell>
          <cell r="H122">
            <v>30.8730103333728</v>
          </cell>
          <cell r="I122">
            <v>21.5326011883457</v>
          </cell>
          <cell r="J122">
            <v>20.1868136140741</v>
          </cell>
          <cell r="K122">
            <v>21.3083032593005</v>
          </cell>
          <cell r="L122">
            <v>21.3083032593005</v>
          </cell>
          <cell r="M122">
            <v>24.8970701240248</v>
          </cell>
          <cell r="N122">
            <v>20.1868136140741</v>
          </cell>
          <cell r="O122">
            <v>0</v>
          </cell>
          <cell r="P122">
            <v>0</v>
          </cell>
          <cell r="Q122">
            <v>1.30416780897385</v>
          </cell>
          <cell r="R122">
            <v>1.27688728819313</v>
          </cell>
          <cell r="S122">
            <v>62.8151206838902</v>
          </cell>
          <cell r="T122">
            <v>1.22179652778156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21.1384833997401</v>
          </cell>
          <cell r="AB122">
            <v>17.9536545766121</v>
          </cell>
          <cell r="AC122">
            <v>34.8402335225895</v>
          </cell>
          <cell r="AD122">
            <v>36.858678090711</v>
          </cell>
          <cell r="AE122">
            <v>91.1981815255452</v>
          </cell>
          <cell r="AF122">
            <v>32.0948068611543</v>
          </cell>
          <cell r="AG122">
            <v>21.5326011883457</v>
          </cell>
          <cell r="AH122">
            <v>20.1868136140741</v>
          </cell>
          <cell r="AI122">
            <v>21.3083032593005</v>
          </cell>
          <cell r="AJ122">
            <v>21.3083032593005</v>
          </cell>
          <cell r="AK122">
            <v>24.8970701240248</v>
          </cell>
          <cell r="AL122">
            <v>20.1868136140741</v>
          </cell>
        </row>
        <row r="123">
          <cell r="A123">
            <v>36515</v>
          </cell>
          <cell r="B123">
            <v>40210</v>
          </cell>
          <cell r="C123">
            <v>15.6171678073981</v>
          </cell>
          <cell r="D123">
            <v>13.264207794702</v>
          </cell>
          <cell r="E123">
            <v>28.0297361541632</v>
          </cell>
          <cell r="F123">
            <v>29.7957700293546</v>
          </cell>
          <cell r="G123">
            <v>36.5926479577476</v>
          </cell>
          <cell r="H123">
            <v>24.0872109351845</v>
          </cell>
          <cell r="I123">
            <v>15.9083430787807</v>
          </cell>
          <cell r="J123">
            <v>14.9140716363569</v>
          </cell>
          <cell r="K123">
            <v>15.74263117171</v>
          </cell>
          <cell r="L123">
            <v>15.74263117171</v>
          </cell>
          <cell r="M123">
            <v>18.3940216848402</v>
          </cell>
          <cell r="N123">
            <v>14.9140716363569</v>
          </cell>
          <cell r="O123">
            <v>0</v>
          </cell>
          <cell r="P123">
            <v>0</v>
          </cell>
          <cell r="Q123">
            <v>0.694848533320685</v>
          </cell>
          <cell r="R123">
            <v>0.680313724439282</v>
          </cell>
          <cell r="S123">
            <v>33.4673146946521</v>
          </cell>
          <cell r="T123">
            <v>0.650961877377807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15.6171678073981</v>
          </cell>
          <cell r="AB123">
            <v>13.264207794702</v>
          </cell>
          <cell r="AC123">
            <v>28.7245846874839</v>
          </cell>
          <cell r="AD123">
            <v>30.4760837537939</v>
          </cell>
          <cell r="AE123">
            <v>70.0599626523998</v>
          </cell>
          <cell r="AF123">
            <v>24.7381728125624</v>
          </cell>
          <cell r="AG123">
            <v>15.9083430787807</v>
          </cell>
          <cell r="AH123">
            <v>14.9140716363569</v>
          </cell>
          <cell r="AI123">
            <v>15.74263117171</v>
          </cell>
          <cell r="AJ123">
            <v>15.74263117171</v>
          </cell>
          <cell r="AK123">
            <v>18.3940216848402</v>
          </cell>
          <cell r="AL123">
            <v>14.9140716363569</v>
          </cell>
        </row>
        <row r="124">
          <cell r="A124">
            <v>36515</v>
          </cell>
          <cell r="B124">
            <v>40238</v>
          </cell>
          <cell r="C124">
            <v>13.0085804256932</v>
          </cell>
          <cell r="D124">
            <v>11.0486431348167</v>
          </cell>
          <cell r="E124">
            <v>27.0016759890596</v>
          </cell>
          <cell r="F124">
            <v>28.603960828952</v>
          </cell>
          <cell r="G124">
            <v>29.9441554947907</v>
          </cell>
          <cell r="H124">
            <v>24.5508431832196</v>
          </cell>
          <cell r="I124">
            <v>13.2511197249098</v>
          </cell>
          <cell r="J124">
            <v>9.22946067358488</v>
          </cell>
          <cell r="K124">
            <v>13.8032497134477</v>
          </cell>
          <cell r="L124">
            <v>14.4934121991201</v>
          </cell>
          <cell r="M124">
            <v>15.3216071819269</v>
          </cell>
          <cell r="N124">
            <v>12.4229247421029</v>
          </cell>
          <cell r="O124">
            <v>0</v>
          </cell>
          <cell r="P124">
            <v>0</v>
          </cell>
          <cell r="Q124">
            <v>0.174952330725055</v>
          </cell>
          <cell r="R124">
            <v>0.171292686114031</v>
          </cell>
          <cell r="S124">
            <v>8.4228491919641</v>
          </cell>
          <cell r="T124">
            <v>0.163902335831576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13.0085804256932</v>
          </cell>
          <cell r="AB124">
            <v>11.0486431348167</v>
          </cell>
          <cell r="AC124">
            <v>27.1766283197846</v>
          </cell>
          <cell r="AD124">
            <v>28.7752535150661</v>
          </cell>
          <cell r="AE124">
            <v>38.3670046867548</v>
          </cell>
          <cell r="AF124">
            <v>24.7147455190512</v>
          </cell>
          <cell r="AG124">
            <v>13.2511197249098</v>
          </cell>
          <cell r="AH124">
            <v>9.22946067358488</v>
          </cell>
          <cell r="AI124">
            <v>13.8032497134477</v>
          </cell>
          <cell r="AJ124">
            <v>14.4934121991201</v>
          </cell>
          <cell r="AK124">
            <v>15.3216071819269</v>
          </cell>
          <cell r="AL124">
            <v>12.4229247421029</v>
          </cell>
        </row>
        <row r="125">
          <cell r="A125">
            <v>36515</v>
          </cell>
          <cell r="B125">
            <v>40269</v>
          </cell>
          <cell r="C125">
            <v>14.9843221019554</v>
          </cell>
          <cell r="D125">
            <v>14.0874465088942</v>
          </cell>
          <cell r="E125">
            <v>28.08</v>
          </cell>
          <cell r="F125">
            <v>25.272</v>
          </cell>
          <cell r="G125">
            <v>25.272</v>
          </cell>
          <cell r="H125">
            <v>25.5528</v>
          </cell>
          <cell r="I125">
            <v>13.9111535680733</v>
          </cell>
          <cell r="J125">
            <v>12.310468809723</v>
          </cell>
          <cell r="K125">
            <v>17.6081085951173</v>
          </cell>
          <cell r="L125">
            <v>20.5698477086418</v>
          </cell>
          <cell r="M125">
            <v>17.7448042465107</v>
          </cell>
          <cell r="N125">
            <v>18.8041955448099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.9843221019554</v>
          </cell>
          <cell r="AB125">
            <v>14.0874465088942</v>
          </cell>
          <cell r="AC125">
            <v>28.08</v>
          </cell>
          <cell r="AD125">
            <v>25.272</v>
          </cell>
          <cell r="AE125">
            <v>25.272</v>
          </cell>
          <cell r="AF125">
            <v>25.5528</v>
          </cell>
          <cell r="AG125">
            <v>13.9111535680733</v>
          </cell>
          <cell r="AH125">
            <v>12.310468809723</v>
          </cell>
          <cell r="AI125">
            <v>17.6081085951173</v>
          </cell>
          <cell r="AJ125">
            <v>20.5698477086418</v>
          </cell>
          <cell r="AK125">
            <v>17.7448042465107</v>
          </cell>
          <cell r="AL125">
            <v>18.8041955448099</v>
          </cell>
        </row>
        <row r="126">
          <cell r="A126">
            <v>36515</v>
          </cell>
          <cell r="B126">
            <v>40299</v>
          </cell>
          <cell r="C126">
            <v>11.5046536893097</v>
          </cell>
          <cell r="D126">
            <v>10.8160510931859</v>
          </cell>
          <cell r="E126">
            <v>19.668393442623</v>
          </cell>
          <cell r="F126">
            <v>21.8537704918033</v>
          </cell>
          <cell r="G126">
            <v>19.668393442623</v>
          </cell>
          <cell r="H126">
            <v>18.7942426229508</v>
          </cell>
          <cell r="I126">
            <v>10.6806970065468</v>
          </cell>
          <cell r="J126">
            <v>9.4517242385246</v>
          </cell>
          <cell r="K126">
            <v>13.5191428836242</v>
          </cell>
          <cell r="L126">
            <v>15.7931051347917</v>
          </cell>
          <cell r="M126">
            <v>13.6240949875242</v>
          </cell>
          <cell r="N126">
            <v>14.4374737927495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11.5046536893097</v>
          </cell>
          <cell r="AB126">
            <v>10.8160510931859</v>
          </cell>
          <cell r="AC126">
            <v>19.668393442623</v>
          </cell>
          <cell r="AD126">
            <v>21.8537704918033</v>
          </cell>
          <cell r="AE126">
            <v>19.668393442623</v>
          </cell>
          <cell r="AF126">
            <v>18.7942426229508</v>
          </cell>
          <cell r="AG126">
            <v>10.6806970065468</v>
          </cell>
          <cell r="AH126">
            <v>9.4517242385246</v>
          </cell>
          <cell r="AI126">
            <v>13.5191428836242</v>
          </cell>
          <cell r="AJ126">
            <v>15.7931051347917</v>
          </cell>
          <cell r="AK126">
            <v>13.6240949875242</v>
          </cell>
          <cell r="AL126">
            <v>14.4374737927495</v>
          </cell>
        </row>
        <row r="127">
          <cell r="A127">
            <v>36515</v>
          </cell>
          <cell r="B127">
            <v>40330</v>
          </cell>
          <cell r="C127">
            <v>10.6039149757178</v>
          </cell>
          <cell r="D127">
            <v>9.9692254336814</v>
          </cell>
          <cell r="E127">
            <v>18.2996138440254</v>
          </cell>
          <cell r="F127">
            <v>22.1132984511253</v>
          </cell>
          <cell r="G127">
            <v>18.0926987327389</v>
          </cell>
          <cell r="H127">
            <v>14.6751889721104</v>
          </cell>
          <cell r="I127">
            <v>9.84446868175329</v>
          </cell>
          <cell r="J127">
            <v>8.71171639806743</v>
          </cell>
          <cell r="K127">
            <v>12.0576202308407</v>
          </cell>
          <cell r="L127">
            <v>14.5566088797196</v>
          </cell>
          <cell r="M127">
            <v>12.0576202308407</v>
          </cell>
          <cell r="N127">
            <v>13.3071145552802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10.6039149757178</v>
          </cell>
          <cell r="AB127">
            <v>9.9692254336814</v>
          </cell>
          <cell r="AC127">
            <v>18.2996138440254</v>
          </cell>
          <cell r="AD127">
            <v>22.1132984511253</v>
          </cell>
          <cell r="AE127">
            <v>18.0926987327389</v>
          </cell>
          <cell r="AF127">
            <v>14.6751889721104</v>
          </cell>
          <cell r="AG127">
            <v>9.84446868175329</v>
          </cell>
          <cell r="AH127">
            <v>8.71171639806743</v>
          </cell>
          <cell r="AI127">
            <v>12.0576202308407</v>
          </cell>
          <cell r="AJ127">
            <v>14.5566088797196</v>
          </cell>
          <cell r="AK127">
            <v>12.0576202308407</v>
          </cell>
          <cell r="AL127">
            <v>13.3071145552802</v>
          </cell>
        </row>
        <row r="128">
          <cell r="A128">
            <v>36515</v>
          </cell>
          <cell r="B128">
            <v>40360</v>
          </cell>
          <cell r="C128">
            <v>9.80058808361801</v>
          </cell>
          <cell r="D128">
            <v>9.21398108264493</v>
          </cell>
          <cell r="E128">
            <v>16.6779675997266</v>
          </cell>
          <cell r="F128">
            <v>20.532862871905</v>
          </cell>
          <cell r="G128">
            <v>16.7996150770132</v>
          </cell>
          <cell r="H128">
            <v>13.6263544513551</v>
          </cell>
          <cell r="I128">
            <v>9.09867559980228</v>
          </cell>
          <cell r="J128">
            <v>8.05173788306233</v>
          </cell>
          <cell r="K128">
            <v>11.1441641527467</v>
          </cell>
          <cell r="L128">
            <v>13.4538354797409</v>
          </cell>
          <cell r="M128">
            <v>11.1441641527467</v>
          </cell>
          <cell r="N128">
            <v>12.2989998162438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9.80058808361801</v>
          </cell>
          <cell r="AB128">
            <v>9.21398108264493</v>
          </cell>
          <cell r="AC128">
            <v>16.6779675997266</v>
          </cell>
          <cell r="AD128">
            <v>20.532862871905</v>
          </cell>
          <cell r="AE128">
            <v>16.7996150770132</v>
          </cell>
          <cell r="AF128">
            <v>13.6263544513551</v>
          </cell>
          <cell r="AG128">
            <v>9.09867559980228</v>
          </cell>
          <cell r="AH128">
            <v>8.05173788306233</v>
          </cell>
          <cell r="AI128">
            <v>11.1441641527467</v>
          </cell>
          <cell r="AJ128">
            <v>13.4538354797409</v>
          </cell>
          <cell r="AK128">
            <v>11.1441641527467</v>
          </cell>
          <cell r="AL128">
            <v>12.2989998162438</v>
          </cell>
        </row>
        <row r="129">
          <cell r="A129">
            <v>36515</v>
          </cell>
          <cell r="B129">
            <v>40391</v>
          </cell>
          <cell r="C129">
            <v>9.80058808361801</v>
          </cell>
          <cell r="D129">
            <v>9.21398108264493</v>
          </cell>
          <cell r="E129">
            <v>16.6779675997266</v>
          </cell>
          <cell r="F129">
            <v>20.532862871905</v>
          </cell>
          <cell r="G129">
            <v>16.7996150770132</v>
          </cell>
          <cell r="H129">
            <v>13.6263544513551</v>
          </cell>
          <cell r="I129">
            <v>9.09867559980228</v>
          </cell>
          <cell r="J129">
            <v>8.05173788306233</v>
          </cell>
          <cell r="K129">
            <v>11.1441641527467</v>
          </cell>
          <cell r="L129">
            <v>13.4538354797409</v>
          </cell>
          <cell r="M129">
            <v>11.1441641527467</v>
          </cell>
          <cell r="N129">
            <v>12.2989998162438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9.80058808361801</v>
          </cell>
          <cell r="AB129">
            <v>9.21398108264493</v>
          </cell>
          <cell r="AC129">
            <v>16.6779675997266</v>
          </cell>
          <cell r="AD129">
            <v>20.532862871905</v>
          </cell>
          <cell r="AE129">
            <v>16.7996150770132</v>
          </cell>
          <cell r="AF129">
            <v>13.6263544513551</v>
          </cell>
          <cell r="AG129">
            <v>9.09867559980228</v>
          </cell>
          <cell r="AH129">
            <v>8.05173788306233</v>
          </cell>
          <cell r="AI129">
            <v>11.1441641527467</v>
          </cell>
          <cell r="AJ129">
            <v>13.4538354797409</v>
          </cell>
          <cell r="AK129">
            <v>11.1441641527467</v>
          </cell>
          <cell r="AL129">
            <v>12.2989998162438</v>
          </cell>
        </row>
        <row r="130">
          <cell r="A130">
            <v>36515</v>
          </cell>
          <cell r="B130">
            <v>40422</v>
          </cell>
          <cell r="C130">
            <v>12.7785096455107</v>
          </cell>
          <cell r="D130">
            <v>12.0147418540511</v>
          </cell>
          <cell r="E130">
            <v>21.8208918308555</v>
          </cell>
          <cell r="F130">
            <v>24.4548655490578</v>
          </cell>
          <cell r="G130">
            <v>20.8340840909142</v>
          </cell>
          <cell r="H130">
            <v>19.5277585291726</v>
          </cell>
          <cell r="I130">
            <v>11.8646130389708</v>
          </cell>
          <cell r="J130">
            <v>10.5014903582259</v>
          </cell>
          <cell r="K130">
            <v>13.929118023801</v>
          </cell>
          <cell r="L130">
            <v>16.8159818629308</v>
          </cell>
          <cell r="M130">
            <v>13.929118023801</v>
          </cell>
          <cell r="N130">
            <v>15.3725499433659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12.7785096455107</v>
          </cell>
          <cell r="AB130">
            <v>12.0147418540511</v>
          </cell>
          <cell r="AC130">
            <v>21.8208918308555</v>
          </cell>
          <cell r="AD130">
            <v>24.4548655490578</v>
          </cell>
          <cell r="AE130">
            <v>20.8340840909142</v>
          </cell>
          <cell r="AF130">
            <v>19.5277585291726</v>
          </cell>
          <cell r="AG130">
            <v>11.8646130389708</v>
          </cell>
          <cell r="AH130">
            <v>10.5014903582259</v>
          </cell>
          <cell r="AI130">
            <v>13.929118023801</v>
          </cell>
          <cell r="AJ130">
            <v>16.8159818629308</v>
          </cell>
          <cell r="AK130">
            <v>13.929118023801</v>
          </cell>
          <cell r="AL130">
            <v>15.3725499433659</v>
          </cell>
        </row>
        <row r="131">
          <cell r="A131">
            <v>36515</v>
          </cell>
          <cell r="B131">
            <v>40452</v>
          </cell>
          <cell r="C131">
            <v>11.6135274850075</v>
          </cell>
          <cell r="D131">
            <v>9.86377579407517</v>
          </cell>
          <cell r="E131">
            <v>18.6403819299506</v>
          </cell>
          <cell r="F131">
            <v>20.3054417121705</v>
          </cell>
          <cell r="G131">
            <v>23.3984455328912</v>
          </cell>
          <cell r="H131">
            <v>19.2200643902623</v>
          </cell>
          <cell r="I131">
            <v>11.8300566315762</v>
          </cell>
          <cell r="J131">
            <v>8.23968424662002</v>
          </cell>
          <cell r="K131">
            <v>12.3229756578919</v>
          </cell>
          <cell r="L131">
            <v>14.7875707894703</v>
          </cell>
          <cell r="M131">
            <v>13.67850298026</v>
          </cell>
          <cell r="N131">
            <v>14.1714220065757</v>
          </cell>
          <cell r="O131">
            <v>0</v>
          </cell>
          <cell r="P131">
            <v>0</v>
          </cell>
          <cell r="Q131">
            <v>2.80957695549062</v>
          </cell>
          <cell r="R131">
            <v>2.37396981641808</v>
          </cell>
          <cell r="S131">
            <v>7.34376416182194</v>
          </cell>
          <cell r="T131">
            <v>4.59634955873891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11.6135274850075</v>
          </cell>
          <cell r="AB131">
            <v>9.86377579407517</v>
          </cell>
          <cell r="AC131">
            <v>21.4499588854412</v>
          </cell>
          <cell r="AD131">
            <v>22.6794115285885</v>
          </cell>
          <cell r="AE131">
            <v>30.7422096947131</v>
          </cell>
          <cell r="AF131">
            <v>23.8164139490012</v>
          </cell>
          <cell r="AG131">
            <v>11.8300566315762</v>
          </cell>
          <cell r="AH131">
            <v>8.23968424662002</v>
          </cell>
          <cell r="AI131">
            <v>12.3229756578919</v>
          </cell>
          <cell r="AJ131">
            <v>14.7875707894703</v>
          </cell>
          <cell r="AK131">
            <v>13.67850298026</v>
          </cell>
          <cell r="AL131">
            <v>14.1714220065757</v>
          </cell>
        </row>
        <row r="132">
          <cell r="A132">
            <v>36515</v>
          </cell>
          <cell r="B132">
            <v>40483</v>
          </cell>
          <cell r="C132">
            <v>14.9979736177641</v>
          </cell>
          <cell r="D132">
            <v>12.7383044748513</v>
          </cell>
          <cell r="E132">
            <v>27.3115242401212</v>
          </cell>
          <cell r="F132">
            <v>28.5354637988365</v>
          </cell>
          <cell r="G132">
            <v>40.8673057887908</v>
          </cell>
          <cell r="H132">
            <v>24.0312311038503</v>
          </cell>
          <cell r="I132">
            <v>15.277604283977</v>
          </cell>
          <cell r="J132">
            <v>10.6409157001649</v>
          </cell>
          <cell r="K132">
            <v>15.9141711291427</v>
          </cell>
          <cell r="L132">
            <v>16.7098796855999</v>
          </cell>
          <cell r="M132">
            <v>17.6647299533484</v>
          </cell>
          <cell r="N132">
            <v>14.3227540162285</v>
          </cell>
          <cell r="O132">
            <v>0</v>
          </cell>
          <cell r="P132">
            <v>0</v>
          </cell>
          <cell r="Q132">
            <v>0.302919782342085</v>
          </cell>
          <cell r="R132">
            <v>0.668740763894134</v>
          </cell>
          <cell r="S132">
            <v>31.2244263858628</v>
          </cell>
          <cell r="T132">
            <v>0.5860881363021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14.9979736177641</v>
          </cell>
          <cell r="AB132">
            <v>12.7383044748513</v>
          </cell>
          <cell r="AC132">
            <v>27.6144440224632</v>
          </cell>
          <cell r="AD132">
            <v>29.2042045627306</v>
          </cell>
          <cell r="AE132">
            <v>72.0917321746536</v>
          </cell>
          <cell r="AF132">
            <v>24.6173192401525</v>
          </cell>
          <cell r="AG132">
            <v>15.277604283977</v>
          </cell>
          <cell r="AH132">
            <v>10.6409157001649</v>
          </cell>
          <cell r="AI132">
            <v>15.9141711291427</v>
          </cell>
          <cell r="AJ132">
            <v>16.7098796855999</v>
          </cell>
          <cell r="AK132">
            <v>17.6647299533484</v>
          </cell>
          <cell r="AL132">
            <v>14.3227540162285</v>
          </cell>
        </row>
        <row r="133">
          <cell r="A133">
            <v>36515</v>
          </cell>
          <cell r="B133">
            <v>40513</v>
          </cell>
          <cell r="C133">
            <v>18.4051146142945</v>
          </cell>
          <cell r="D133">
            <v>15.6321086985863</v>
          </cell>
          <cell r="E133">
            <v>30.0715044686031</v>
          </cell>
          <cell r="F133">
            <v>31.8120810890411</v>
          </cell>
          <cell r="G133">
            <v>26.7829613357034</v>
          </cell>
          <cell r="H133">
            <v>26.6778014050542</v>
          </cell>
          <cell r="I133">
            <v>18.7482699359724</v>
          </cell>
          <cell r="J133">
            <v>17.5765030649741</v>
          </cell>
          <cell r="K133">
            <v>18.5529754574727</v>
          </cell>
          <cell r="L133">
            <v>18.5529754574727</v>
          </cell>
          <cell r="M133">
            <v>21.6776871134681</v>
          </cell>
          <cell r="N133">
            <v>17.5765030649741</v>
          </cell>
          <cell r="O133">
            <v>0</v>
          </cell>
          <cell r="P133">
            <v>0</v>
          </cell>
          <cell r="Q133">
            <v>0.420279685282868</v>
          </cell>
          <cell r="R133">
            <v>0.444698817694674</v>
          </cell>
          <cell r="S133">
            <v>53.0035631670368</v>
          </cell>
          <cell r="T133">
            <v>0.56505485818346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18.4051146142945</v>
          </cell>
          <cell r="AB133">
            <v>15.6321086985863</v>
          </cell>
          <cell r="AC133">
            <v>30.4917841538859</v>
          </cell>
          <cell r="AD133">
            <v>32.2567799067358</v>
          </cell>
          <cell r="AE133">
            <v>79.7865245027402</v>
          </cell>
          <cell r="AF133">
            <v>27.2428562632376</v>
          </cell>
          <cell r="AG133">
            <v>18.7482699359724</v>
          </cell>
          <cell r="AH133">
            <v>17.5765030649741</v>
          </cell>
          <cell r="AI133">
            <v>18.5529754574727</v>
          </cell>
          <cell r="AJ133">
            <v>18.5529754574727</v>
          </cell>
          <cell r="AK133">
            <v>21.6776871134681</v>
          </cell>
          <cell r="AL133">
            <v>17.5765030649741</v>
          </cell>
        </row>
        <row r="134">
          <cell r="A134">
            <v>36515</v>
          </cell>
          <cell r="B134">
            <v>40544</v>
          </cell>
          <cell r="C134">
            <v>20.7968387958653</v>
          </cell>
          <cell r="D134">
            <v>17.6634838444012</v>
          </cell>
          <cell r="E134">
            <v>33.083070682566</v>
          </cell>
          <cell r="F134">
            <v>35.1071846090309</v>
          </cell>
          <cell r="G134">
            <v>24.5212664697243</v>
          </cell>
          <cell r="H134">
            <v>29.5097660024383</v>
          </cell>
          <cell r="I134">
            <v>21.1845867700798</v>
          </cell>
          <cell r="J134">
            <v>19.8605500969498</v>
          </cell>
          <cell r="K134">
            <v>20.9639139912248</v>
          </cell>
          <cell r="L134">
            <v>20.9639139912248</v>
          </cell>
          <cell r="M134">
            <v>24.4946784529048</v>
          </cell>
          <cell r="N134">
            <v>19.8605500969498</v>
          </cell>
          <cell r="O134">
            <v>0</v>
          </cell>
          <cell r="P134">
            <v>0</v>
          </cell>
          <cell r="Q134">
            <v>1.36292057414957</v>
          </cell>
          <cell r="R134">
            <v>1.3344110657951</v>
          </cell>
          <cell r="S134">
            <v>65.6449421298961</v>
          </cell>
          <cell r="T134">
            <v>1.27683846639967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20.7968387958653</v>
          </cell>
          <cell r="AB134">
            <v>17.6634838444012</v>
          </cell>
          <cell r="AC134">
            <v>34.4459912567155</v>
          </cell>
          <cell r="AD134">
            <v>36.441595674826</v>
          </cell>
          <cell r="AE134">
            <v>90.1662085996204</v>
          </cell>
          <cell r="AF134">
            <v>30.786604468838</v>
          </cell>
          <cell r="AG134">
            <v>21.1845867700798</v>
          </cell>
          <cell r="AH134">
            <v>19.8605500969498</v>
          </cell>
          <cell r="AI134">
            <v>20.9639139912248</v>
          </cell>
          <cell r="AJ134">
            <v>20.9639139912248</v>
          </cell>
          <cell r="AK134">
            <v>24.4946784529048</v>
          </cell>
          <cell r="AL134">
            <v>19.8605500969498</v>
          </cell>
        </row>
        <row r="135">
          <cell r="A135">
            <v>36515</v>
          </cell>
          <cell r="B135">
            <v>40575</v>
          </cell>
          <cell r="C135">
            <v>15.2908780171807</v>
          </cell>
          <cell r="D135">
            <v>12.9870784437141</v>
          </cell>
          <cell r="E135">
            <v>27.5285900428342</v>
          </cell>
          <cell r="F135">
            <v>29.2673048609088</v>
          </cell>
          <cell r="G135">
            <v>33.5620256752937</v>
          </cell>
          <cell r="H135">
            <v>22.9098585308226</v>
          </cell>
          <cell r="I135">
            <v>15.5759697579649</v>
          </cell>
          <cell r="J135">
            <v>14.6024716480921</v>
          </cell>
          <cell r="K135">
            <v>15.4137200729861</v>
          </cell>
          <cell r="L135">
            <v>15.4137200729861</v>
          </cell>
          <cell r="M135">
            <v>18.0097150326469</v>
          </cell>
          <cell r="N135">
            <v>14.6024716480921</v>
          </cell>
          <cell r="O135">
            <v>0</v>
          </cell>
          <cell r="P135">
            <v>0</v>
          </cell>
          <cell r="Q135">
            <v>0.734395385283902</v>
          </cell>
          <cell r="R135">
            <v>0.719033337216429</v>
          </cell>
          <cell r="S135">
            <v>35.3720851249942</v>
          </cell>
          <cell r="T135">
            <v>0.68801094888599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15.2908780171807</v>
          </cell>
          <cell r="AB135">
            <v>12.9870784437141</v>
          </cell>
          <cell r="AC135">
            <v>28.2629854281181</v>
          </cell>
          <cell r="AD135">
            <v>29.9863381981253</v>
          </cell>
          <cell r="AE135">
            <v>68.934110800288</v>
          </cell>
          <cell r="AF135">
            <v>23.5978694797086</v>
          </cell>
          <cell r="AG135">
            <v>15.5759697579649</v>
          </cell>
          <cell r="AH135">
            <v>14.6024716480921</v>
          </cell>
          <cell r="AI135">
            <v>15.4137200729861</v>
          </cell>
          <cell r="AJ135">
            <v>15.4137200729861</v>
          </cell>
          <cell r="AK135">
            <v>18.0097150326469</v>
          </cell>
          <cell r="AL135">
            <v>14.6024716480921</v>
          </cell>
        </row>
        <row r="136">
          <cell r="A136">
            <v>36515</v>
          </cell>
          <cell r="B136">
            <v>40603</v>
          </cell>
          <cell r="C136">
            <v>12.6641690143236</v>
          </cell>
          <cell r="D136">
            <v>10.7561224560602</v>
          </cell>
          <cell r="E136">
            <v>26.3928495808339</v>
          </cell>
          <cell r="F136">
            <v>27.960886941463</v>
          </cell>
          <cell r="G136">
            <v>28.1669873697929</v>
          </cell>
          <cell r="H136">
            <v>23.425782751558</v>
          </cell>
          <cell r="I136">
            <v>12.9002869132319</v>
          </cell>
          <cell r="J136">
            <v>8.98510414329882</v>
          </cell>
          <cell r="K136">
            <v>13.4377988679499</v>
          </cell>
          <cell r="L136">
            <v>14.1096888113474</v>
          </cell>
          <cell r="M136">
            <v>14.9159567434244</v>
          </cell>
          <cell r="N136">
            <v>12.0940189811549</v>
          </cell>
          <cell r="O136">
            <v>0</v>
          </cell>
          <cell r="P136">
            <v>0</v>
          </cell>
          <cell r="Q136">
            <v>0.194588771162321</v>
          </cell>
          <cell r="R136">
            <v>0.190518372415424</v>
          </cell>
          <cell r="S136">
            <v>9.36821971537828</v>
          </cell>
          <cell r="T136">
            <v>0.182298538052759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2.6641690143236</v>
          </cell>
          <cell r="AB136">
            <v>10.7561224560602</v>
          </cell>
          <cell r="AC136">
            <v>26.5874383519962</v>
          </cell>
          <cell r="AD136">
            <v>28.1514053138784</v>
          </cell>
          <cell r="AE136">
            <v>37.5352070851712</v>
          </cell>
          <cell r="AF136">
            <v>23.6080812896108</v>
          </cell>
          <cell r="AG136">
            <v>12.9002869132319</v>
          </cell>
          <cell r="AH136">
            <v>8.98510414329882</v>
          </cell>
          <cell r="AI136">
            <v>13.4377988679499</v>
          </cell>
          <cell r="AJ136">
            <v>14.1096888113474</v>
          </cell>
          <cell r="AK136">
            <v>14.9159567434244</v>
          </cell>
          <cell r="AL136">
            <v>12.0940189811549</v>
          </cell>
        </row>
        <row r="137">
          <cell r="A137">
            <v>36515</v>
          </cell>
          <cell r="B137">
            <v>40634</v>
          </cell>
          <cell r="C137">
            <v>14.9351717856267</v>
          </cell>
          <cell r="D137">
            <v>14.0412380486474</v>
          </cell>
          <cell r="E137">
            <v>27.9878943396226</v>
          </cell>
          <cell r="F137">
            <v>25.1891049056604</v>
          </cell>
          <cell r="G137">
            <v>25.1891049056604</v>
          </cell>
          <cell r="H137">
            <v>25.4689838490566</v>
          </cell>
          <cell r="I137">
            <v>13.8655233691417</v>
          </cell>
          <cell r="J137">
            <v>12.2700890426548</v>
          </cell>
          <cell r="K137">
            <v>17.5503519544425</v>
          </cell>
          <cell r="L137">
            <v>20.5023762197862</v>
          </cell>
          <cell r="M137">
            <v>17.6865992282276</v>
          </cell>
          <cell r="N137">
            <v>18.742515600062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14.9351717856267</v>
          </cell>
          <cell r="AB137">
            <v>14.0412380486474</v>
          </cell>
          <cell r="AC137">
            <v>27.9878943396226</v>
          </cell>
          <cell r="AD137">
            <v>25.1891049056604</v>
          </cell>
          <cell r="AE137">
            <v>25.1891049056604</v>
          </cell>
          <cell r="AF137">
            <v>25.4689838490566</v>
          </cell>
          <cell r="AG137">
            <v>13.8655233691417</v>
          </cell>
          <cell r="AH137">
            <v>12.2700890426548</v>
          </cell>
          <cell r="AI137">
            <v>17.5503519544425</v>
          </cell>
          <cell r="AJ137">
            <v>20.5023762197862</v>
          </cell>
          <cell r="AK137">
            <v>17.6865992282276</v>
          </cell>
          <cell r="AL137">
            <v>18.742515600062</v>
          </cell>
        </row>
        <row r="138">
          <cell r="A138">
            <v>36515</v>
          </cell>
          <cell r="B138">
            <v>40664</v>
          </cell>
          <cell r="C138">
            <v>11.4555033729811</v>
          </cell>
          <cell r="D138">
            <v>10.769842632939</v>
          </cell>
          <cell r="E138">
            <v>19.5843659016393</v>
          </cell>
          <cell r="F138">
            <v>21.7604065573771</v>
          </cell>
          <cell r="G138">
            <v>19.5843659016393</v>
          </cell>
          <cell r="H138">
            <v>18.7139496393443</v>
          </cell>
          <cell r="I138">
            <v>10.6350668076153</v>
          </cell>
          <cell r="J138">
            <v>9.41134447145643</v>
          </cell>
          <cell r="K138">
            <v>13.4613862429493</v>
          </cell>
          <cell r="L138">
            <v>15.7256336459361</v>
          </cell>
          <cell r="M138">
            <v>13.565889969241</v>
          </cell>
          <cell r="N138">
            <v>14.3757938480017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11.4555033729811</v>
          </cell>
          <cell r="AB138">
            <v>10.769842632939</v>
          </cell>
          <cell r="AC138">
            <v>19.5843659016393</v>
          </cell>
          <cell r="AD138">
            <v>21.7604065573771</v>
          </cell>
          <cell r="AE138">
            <v>19.5843659016393</v>
          </cell>
          <cell r="AF138">
            <v>18.7139496393443</v>
          </cell>
          <cell r="AG138">
            <v>10.6350668076153</v>
          </cell>
          <cell r="AH138">
            <v>9.41134447145643</v>
          </cell>
          <cell r="AI138">
            <v>13.4613862429493</v>
          </cell>
          <cell r="AJ138">
            <v>15.7256336459361</v>
          </cell>
          <cell r="AK138">
            <v>13.565889969241</v>
          </cell>
          <cell r="AL138">
            <v>14.3757938480017</v>
          </cell>
        </row>
        <row r="139">
          <cell r="A139">
            <v>36515</v>
          </cell>
          <cell r="B139">
            <v>40695</v>
          </cell>
          <cell r="C139">
            <v>10.5544008272775</v>
          </cell>
          <cell r="D139">
            <v>9.92267491822661</v>
          </cell>
          <cell r="E139">
            <v>18.2141652339273</v>
          </cell>
          <cell r="F139">
            <v>22.0100421401758</v>
          </cell>
          <cell r="G139">
            <v>18.0082162965075</v>
          </cell>
          <cell r="H139">
            <v>14.6066643293894</v>
          </cell>
          <cell r="I139">
            <v>9.79850070815668</v>
          </cell>
          <cell r="J139">
            <v>8.67103772232439</v>
          </cell>
          <cell r="K139">
            <v>12.0013181198455</v>
          </cell>
          <cell r="L139">
            <v>14.48863793743</v>
          </cell>
          <cell r="M139">
            <v>12.0013181198455</v>
          </cell>
          <cell r="N139">
            <v>13.2449780286377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10.5544008272775</v>
          </cell>
          <cell r="AB139">
            <v>9.92267491822661</v>
          </cell>
          <cell r="AC139">
            <v>18.2141652339273</v>
          </cell>
          <cell r="AD139">
            <v>22.0100421401758</v>
          </cell>
          <cell r="AE139">
            <v>18.0082162965075</v>
          </cell>
          <cell r="AF139">
            <v>14.6066643293894</v>
          </cell>
          <cell r="AG139">
            <v>9.79850070815668</v>
          </cell>
          <cell r="AH139">
            <v>8.67103772232439</v>
          </cell>
          <cell r="AI139">
            <v>12.0013181198455</v>
          </cell>
          <cell r="AJ139">
            <v>14.48863793743</v>
          </cell>
          <cell r="AK139">
            <v>12.0013181198455</v>
          </cell>
          <cell r="AL139">
            <v>13.2449780286377</v>
          </cell>
        </row>
        <row r="140">
          <cell r="A140">
            <v>36515</v>
          </cell>
          <cell r="B140">
            <v>40725</v>
          </cell>
          <cell r="C140">
            <v>9.75107393517767</v>
          </cell>
          <cell r="D140">
            <v>9.16743056719013</v>
          </cell>
          <cell r="E140">
            <v>16.5937078230306</v>
          </cell>
          <cell r="F140">
            <v>20.4291275438338</v>
          </cell>
          <cell r="G140">
            <v>16.7147407176822</v>
          </cell>
          <cell r="H140">
            <v>13.5575119154534</v>
          </cell>
          <cell r="I140">
            <v>9.05270762620567</v>
          </cell>
          <cell r="J140">
            <v>8.01105920731928</v>
          </cell>
          <cell r="K140">
            <v>11.0878620417515</v>
          </cell>
          <cell r="L140">
            <v>13.3858645374512</v>
          </cell>
          <cell r="M140">
            <v>11.0878620417515</v>
          </cell>
          <cell r="N140">
            <v>12.2368632896014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9.75107393517767</v>
          </cell>
          <cell r="AB140">
            <v>9.16743056719013</v>
          </cell>
          <cell r="AC140">
            <v>16.5937078230306</v>
          </cell>
          <cell r="AD140">
            <v>20.4291275438338</v>
          </cell>
          <cell r="AE140">
            <v>16.7147407176822</v>
          </cell>
          <cell r="AF140">
            <v>13.5575119154534</v>
          </cell>
          <cell r="AG140">
            <v>9.05270762620567</v>
          </cell>
          <cell r="AH140">
            <v>8.01105920731928</v>
          </cell>
          <cell r="AI140">
            <v>11.0878620417515</v>
          </cell>
          <cell r="AJ140">
            <v>13.3858645374512</v>
          </cell>
          <cell r="AK140">
            <v>11.0878620417515</v>
          </cell>
          <cell r="AL140">
            <v>12.2368632896014</v>
          </cell>
        </row>
        <row r="141">
          <cell r="A141">
            <v>36515</v>
          </cell>
          <cell r="B141">
            <v>40756</v>
          </cell>
          <cell r="C141">
            <v>9.75107393517767</v>
          </cell>
          <cell r="D141">
            <v>9.16743056719013</v>
          </cell>
          <cell r="E141">
            <v>16.5937078230306</v>
          </cell>
          <cell r="F141">
            <v>20.4291275438338</v>
          </cell>
          <cell r="G141">
            <v>16.7147407176822</v>
          </cell>
          <cell r="H141">
            <v>13.5575119154534</v>
          </cell>
          <cell r="I141">
            <v>9.05270762620567</v>
          </cell>
          <cell r="J141">
            <v>8.01105920731928</v>
          </cell>
          <cell r="K141">
            <v>11.0878620417515</v>
          </cell>
          <cell r="L141">
            <v>13.3858645374512</v>
          </cell>
          <cell r="M141">
            <v>11.0878620417515</v>
          </cell>
          <cell r="N141">
            <v>12.2368632896014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9.75107393517767</v>
          </cell>
          <cell r="AB141">
            <v>9.16743056719013</v>
          </cell>
          <cell r="AC141">
            <v>16.5937078230306</v>
          </cell>
          <cell r="AD141">
            <v>20.4291275438338</v>
          </cell>
          <cell r="AE141">
            <v>16.7147407176822</v>
          </cell>
          <cell r="AF141">
            <v>13.5575119154534</v>
          </cell>
          <cell r="AG141">
            <v>9.05270762620567</v>
          </cell>
          <cell r="AH141">
            <v>8.01105920731928</v>
          </cell>
          <cell r="AI141">
            <v>11.0878620417515</v>
          </cell>
          <cell r="AJ141">
            <v>13.3858645374512</v>
          </cell>
          <cell r="AK141">
            <v>11.0878620417515</v>
          </cell>
          <cell r="AL141">
            <v>12.2368632896014</v>
          </cell>
        </row>
        <row r="142">
          <cell r="A142">
            <v>36515</v>
          </cell>
          <cell r="B142">
            <v>40787</v>
          </cell>
          <cell r="C142">
            <v>12.7281092409752</v>
          </cell>
          <cell r="D142">
            <v>11.9673538669828</v>
          </cell>
          <cell r="E142">
            <v>21.734826882273</v>
          </cell>
          <cell r="F142">
            <v>24.3584118036113</v>
          </cell>
          <cell r="G142">
            <v>20.7519112636097</v>
          </cell>
          <cell r="H142">
            <v>19.450738050506</v>
          </cell>
          <cell r="I142">
            <v>11.8178171830056</v>
          </cell>
          <cell r="J142">
            <v>10.4600708674587</v>
          </cell>
          <cell r="K142">
            <v>13.8741794431138</v>
          </cell>
          <cell r="L142">
            <v>16.7496570479042</v>
          </cell>
          <cell r="M142">
            <v>13.8741794431138</v>
          </cell>
          <cell r="N142">
            <v>15.311918245509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12.7281092409752</v>
          </cell>
          <cell r="AB142">
            <v>11.9673538669828</v>
          </cell>
          <cell r="AC142">
            <v>21.734826882273</v>
          </cell>
          <cell r="AD142">
            <v>24.3584118036113</v>
          </cell>
          <cell r="AE142">
            <v>20.7519112636097</v>
          </cell>
          <cell r="AF142">
            <v>19.450738050506</v>
          </cell>
          <cell r="AG142">
            <v>11.8178171830056</v>
          </cell>
          <cell r="AH142">
            <v>10.4600708674587</v>
          </cell>
          <cell r="AI142">
            <v>13.8741794431138</v>
          </cell>
          <cell r="AJ142">
            <v>16.7496570479042</v>
          </cell>
          <cell r="AK142">
            <v>13.8741794431138</v>
          </cell>
          <cell r="AL142">
            <v>15.311918245509</v>
          </cell>
        </row>
        <row r="143">
          <cell r="A143">
            <v>36515</v>
          </cell>
          <cell r="B143">
            <v>40817</v>
          </cell>
          <cell r="C143">
            <v>11.9277560548832</v>
          </cell>
          <cell r="D143">
            <v>10.1306611280401</v>
          </cell>
          <cell r="E143">
            <v>18.6340721822665</v>
          </cell>
          <cell r="F143">
            <v>20.3485121929721</v>
          </cell>
          <cell r="G143">
            <v>23.1128609086714</v>
          </cell>
          <cell r="H143">
            <v>18.5986244915329</v>
          </cell>
          <cell r="I143">
            <v>12.150143855866</v>
          </cell>
          <cell r="J143">
            <v>8.46262634585604</v>
          </cell>
          <cell r="K143">
            <v>12.6563998498604</v>
          </cell>
          <cell r="L143">
            <v>15.1876798198325</v>
          </cell>
          <cell r="M143">
            <v>14.0486038333451</v>
          </cell>
          <cell r="N143">
            <v>14.5548598273395</v>
          </cell>
          <cell r="O143">
            <v>0</v>
          </cell>
          <cell r="P143">
            <v>0</v>
          </cell>
          <cell r="Q143">
            <v>3.04380971644689</v>
          </cell>
          <cell r="R143">
            <v>2.57188626908537</v>
          </cell>
          <cell r="S143">
            <v>7.95600941535511</v>
          </cell>
          <cell r="T143">
            <v>4.97954448969091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11.9277560548832</v>
          </cell>
          <cell r="AB143">
            <v>10.1306611280401</v>
          </cell>
          <cell r="AC143">
            <v>21.6778818987134</v>
          </cell>
          <cell r="AD143">
            <v>22.9203984620574</v>
          </cell>
          <cell r="AE143">
            <v>31.0688703240265</v>
          </cell>
          <cell r="AF143">
            <v>23.5781689812238</v>
          </cell>
          <cell r="AG143">
            <v>12.150143855866</v>
          </cell>
          <cell r="AH143">
            <v>8.46262634585604</v>
          </cell>
          <cell r="AI143">
            <v>12.6563998498604</v>
          </cell>
          <cell r="AJ143">
            <v>15.1876798198325</v>
          </cell>
          <cell r="AK143">
            <v>14.0486038333451</v>
          </cell>
          <cell r="AL143">
            <v>14.5548598273395</v>
          </cell>
        </row>
        <row r="144">
          <cell r="A144">
            <v>36515</v>
          </cell>
          <cell r="B144">
            <v>40848</v>
          </cell>
          <cell r="C144">
            <v>15.3775466550209</v>
          </cell>
          <cell r="D144">
            <v>13.0606891544252</v>
          </cell>
          <cell r="E144">
            <v>27.4908351620125</v>
          </cell>
          <cell r="F144">
            <v>28.705067921078</v>
          </cell>
          <cell r="G144">
            <v>39.585688542978</v>
          </cell>
          <cell r="H144">
            <v>23.4112280188905</v>
          </cell>
          <cell r="I144">
            <v>15.6642542946963</v>
          </cell>
          <cell r="J144">
            <v>10.9102190603683</v>
          </cell>
          <cell r="K144">
            <v>16.3169315569754</v>
          </cell>
          <cell r="L144">
            <v>17.1327781348241</v>
          </cell>
          <cell r="M144">
            <v>18.1117940282427</v>
          </cell>
          <cell r="N144">
            <v>14.6852384012778</v>
          </cell>
          <cell r="O144">
            <v>0</v>
          </cell>
          <cell r="P144">
            <v>0</v>
          </cell>
          <cell r="Q144">
            <v>0.320335712900811</v>
          </cell>
          <cell r="R144">
            <v>0.707189037611092</v>
          </cell>
          <cell r="S144">
            <v>33.019629186643</v>
          </cell>
          <cell r="T144">
            <v>0.61978441788607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15.3775466550209</v>
          </cell>
          <cell r="AB144">
            <v>13.0606891544252</v>
          </cell>
          <cell r="AC144">
            <v>27.8111708749133</v>
          </cell>
          <cell r="AD144">
            <v>29.4122569586891</v>
          </cell>
          <cell r="AE144">
            <v>72.605317729621</v>
          </cell>
          <cell r="AF144">
            <v>24.0310124367766</v>
          </cell>
          <cell r="AG144">
            <v>15.6642542946963</v>
          </cell>
          <cell r="AH144">
            <v>10.9102190603683</v>
          </cell>
          <cell r="AI144">
            <v>16.3169315569754</v>
          </cell>
          <cell r="AJ144">
            <v>17.1327781348241</v>
          </cell>
          <cell r="AK144">
            <v>18.1117940282427</v>
          </cell>
          <cell r="AL144">
            <v>14.6852384012778</v>
          </cell>
        </row>
        <row r="145">
          <cell r="A145">
            <v>36515</v>
          </cell>
          <cell r="B145">
            <v>40878</v>
          </cell>
          <cell r="C145">
            <v>18.8272436495263</v>
          </cell>
          <cell r="D145">
            <v>15.9906376782672</v>
          </cell>
          <cell r="E145">
            <v>30.2290053511099</v>
          </cell>
          <cell r="F145">
            <v>31.9786948803527</v>
          </cell>
          <cell r="G145">
            <v>24.9720548257056</v>
          </cell>
          <cell r="H145">
            <v>25.9692434570896</v>
          </cell>
          <cell r="I145">
            <v>19.1782693826583</v>
          </cell>
          <cell r="J145">
            <v>17.9796275462422</v>
          </cell>
          <cell r="K145">
            <v>18.9784957432556</v>
          </cell>
          <cell r="L145">
            <v>18.9784957432556</v>
          </cell>
          <cell r="M145">
            <v>22.1748739736987</v>
          </cell>
          <cell r="N145">
            <v>17.9796275462422</v>
          </cell>
          <cell r="O145">
            <v>0</v>
          </cell>
          <cell r="P145">
            <v>0</v>
          </cell>
          <cell r="Q145">
            <v>0.43828019080438</v>
          </cell>
          <cell r="R145">
            <v>0.463745190392739</v>
          </cell>
          <cell r="S145">
            <v>55.2736965207484</v>
          </cell>
          <cell r="T145">
            <v>0.589256059076255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8.8272436495263</v>
          </cell>
          <cell r="AB145">
            <v>15.9906376782672</v>
          </cell>
          <cell r="AC145">
            <v>30.6672855419143</v>
          </cell>
          <cell r="AD145">
            <v>32.4424400707454</v>
          </cell>
          <cell r="AE145">
            <v>80.2457513464539</v>
          </cell>
          <cell r="AF145">
            <v>26.5584995161659</v>
          </cell>
          <cell r="AG145">
            <v>19.1782693826583</v>
          </cell>
          <cell r="AH145">
            <v>17.9796275462422</v>
          </cell>
          <cell r="AI145">
            <v>18.9784957432556</v>
          </cell>
          <cell r="AJ145">
            <v>18.9784957432556</v>
          </cell>
          <cell r="AK145">
            <v>22.1748739736987</v>
          </cell>
          <cell r="AL145">
            <v>17.9796275462422</v>
          </cell>
        </row>
        <row r="146">
          <cell r="A146">
            <v>36515</v>
          </cell>
          <cell r="B146">
            <v>40909</v>
          </cell>
          <cell r="C146">
            <v>21.2547989049783</v>
          </cell>
          <cell r="D146">
            <v>18.0524454105363</v>
          </cell>
          <cell r="E146">
            <v>33.1923979190375</v>
          </cell>
          <cell r="F146">
            <v>35.2274153452745</v>
          </cell>
          <cell r="G146">
            <v>22.1678528819766</v>
          </cell>
          <cell r="H146">
            <v>28.6553665355099</v>
          </cell>
          <cell r="I146">
            <v>21.6510853453666</v>
          </cell>
          <cell r="J146">
            <v>20.2978925112812</v>
          </cell>
          <cell r="K146">
            <v>21.4255532063523</v>
          </cell>
          <cell r="L146">
            <v>21.4255532063523</v>
          </cell>
          <cell r="M146">
            <v>25.0340674305801</v>
          </cell>
          <cell r="N146">
            <v>20.2978925112812</v>
          </cell>
          <cell r="O146">
            <v>0</v>
          </cell>
          <cell r="P146">
            <v>0</v>
          </cell>
          <cell r="Q146">
            <v>1.42087329659761</v>
          </cell>
          <cell r="R146">
            <v>1.39115153592548</v>
          </cell>
          <cell r="S146">
            <v>68.4362295926636</v>
          </cell>
          <cell r="T146">
            <v>1.33113089301478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21.2547989049783</v>
          </cell>
          <cell r="AB146">
            <v>18.0524454105363</v>
          </cell>
          <cell r="AC146">
            <v>34.6132712156351</v>
          </cell>
          <cell r="AD146">
            <v>36.6185668812</v>
          </cell>
          <cell r="AE146">
            <v>90.6040824746403</v>
          </cell>
          <cell r="AF146">
            <v>29.9864974285246</v>
          </cell>
          <cell r="AG146">
            <v>21.6510853453666</v>
          </cell>
          <cell r="AH146">
            <v>20.2978925112812</v>
          </cell>
          <cell r="AI146">
            <v>21.4255532063523</v>
          </cell>
          <cell r="AJ146">
            <v>21.4255532063523</v>
          </cell>
          <cell r="AK146">
            <v>25.0340674305801</v>
          </cell>
          <cell r="AL146">
            <v>20.2978925112812</v>
          </cell>
        </row>
        <row r="147">
          <cell r="A147">
            <v>36515</v>
          </cell>
          <cell r="B147">
            <v>40940</v>
          </cel